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</row>
    <row r="2678" spans="2:176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</row>
    <row r="2679" spans="2:176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</row>
    <row r="2680" spans="2:176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</row>
    <row r="2681" spans="2:176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</row>
    <row r="2682" spans="2:176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</row>
    <row r="2683" spans="2:176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</row>
    <row r="2684" spans="2:176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</row>
    <row r="2685" spans="2:176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</row>
    <row r="2686" spans="2:176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</row>
    <row r="2687" spans="2:176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</row>
    <row r="2688" spans="2:176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</row>
    <row r="2689" spans="2:176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</row>
    <row r="2690" spans="2:176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</row>
    <row r="2691" spans="2:176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</row>
    <row r="2692" spans="2:176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</row>
    <row r="2693" spans="2:176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</row>
    <row r="2694" spans="2:176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</row>
    <row r="2695" spans="2:176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</row>
    <row r="2696" spans="2:176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</row>
    <row r="2697" spans="2:176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</row>
    <row r="2698" spans="2:176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</row>
    <row r="2699" spans="2:176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</row>
    <row r="2700" spans="2:176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</row>
    <row r="2701" spans="2:176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</row>
    <row r="2702" spans="2:176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</row>
    <row r="2703" spans="2:176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</row>
    <row r="2704" spans="2:176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</row>
    <row r="2705" spans="2:176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</row>
    <row r="2706" spans="2:176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</row>
    <row r="2707" spans="2:176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</row>
    <row r="2708" spans="2:176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</row>
    <row r="2709" spans="2:176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</row>
    <row r="2710" spans="2:176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</row>
    <row r="2711" spans="2:176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</row>
    <row r="2712" spans="2:176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</row>
    <row r="2713" spans="2:176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</row>
    <row r="2714" spans="2:176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</row>
    <row r="2715" spans="2:176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</row>
    <row r="2716" spans="2:176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</row>
    <row r="2717" spans="2:176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</row>
    <row r="2718" spans="2:176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</row>
    <row r="2719" spans="2:176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</row>
    <row r="2720" spans="2:176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</row>
    <row r="2721" spans="2:176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</row>
    <row r="2722" spans="2:176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</row>
    <row r="2723" spans="2:176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</row>
    <row r="2724" spans="2:176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</row>
    <row r="2725" spans="2:176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</row>
    <row r="2726" spans="2:176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</row>
    <row r="2727" spans="2:176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</row>
    <row r="2728" spans="2:176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</row>
    <row r="2729" spans="2:176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</row>
    <row r="2730" spans="2:176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</row>
    <row r="2731" spans="2:176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</row>
    <row r="2732" spans="2:176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</row>
    <row r="2733" spans="2:176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</row>
    <row r="2734" spans="2:176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</row>
    <row r="2735" spans="2:176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</row>
    <row r="2736" spans="2:176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</row>
    <row r="2737" spans="2:176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</row>
    <row r="2738" spans="2:176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</row>
    <row r="2739" spans="2:176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</row>
    <row r="2740" spans="2:176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</row>
    <row r="2741" spans="2:176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</row>
    <row r="2742" spans="2:176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</row>
    <row r="2743" spans="2:176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</row>
    <row r="2744" spans="2:176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</row>
    <row r="2745" spans="2:176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</row>
    <row r="2746" spans="2:176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</row>
    <row r="2747" spans="2:176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</row>
    <row r="2748" spans="2:176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</row>
    <row r="2749" spans="2:176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</row>
    <row r="2750" spans="2:176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</row>
    <row r="2751" spans="2:176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</row>
    <row r="2752" spans="2:176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</row>
    <row r="2753" spans="2:176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</row>
    <row r="2754" spans="2:176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</row>
    <row r="2755" spans="2:176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</row>
    <row r="2756" spans="2:176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</row>
    <row r="2757" spans="2:176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</row>
    <row r="2758" spans="2:176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</row>
    <row r="2759" spans="2:176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</row>
    <row r="2760" spans="2:176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</row>
    <row r="2761" spans="2:176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</row>
    <row r="2762" spans="2:176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</row>
    <row r="2763" spans="2:176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</row>
    <row r="2764" spans="2:176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</row>
    <row r="2765" spans="2:176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</row>
    <row r="2766" spans="2:176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</row>
    <row r="2767" spans="2:176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</row>
    <row r="2768" spans="2:176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</row>
    <row r="2769" spans="2:176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</row>
    <row r="2770" spans="2:176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</row>
    <row r="2771" spans="2:176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</row>
    <row r="2772" spans="2:176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</row>
    <row r="2773" spans="2:176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</row>
    <row r="2774" spans="2:176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</row>
    <row r="2775" spans="2:176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</row>
    <row r="2776" spans="2:176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</row>
    <row r="2777" spans="2:176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</row>
    <row r="2778" spans="2:176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</row>
    <row r="2779" spans="2:176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</row>
    <row r="2780" spans="2:176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</row>
    <row r="2781" spans="2:176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</row>
    <row r="2782" spans="2:176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</row>
    <row r="2783" spans="2:176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</row>
    <row r="2784" spans="2:176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</row>
    <row r="2785" spans="2:176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</row>
    <row r="2786" spans="2:176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</row>
    <row r="2787" spans="2:176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</row>
    <row r="2788" spans="2:176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</row>
    <row r="2789" spans="2:176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</row>
    <row r="2790" spans="2:176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</row>
    <row r="2791" spans="2:176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</row>
    <row r="2792" spans="2:176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</row>
    <row r="2793" spans="2:176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</row>
    <row r="2794" spans="2:176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</row>
    <row r="2795" spans="2:176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</row>
    <row r="2796" spans="2:176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</row>
    <row r="2797" spans="2:176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</row>
    <row r="2798" spans="2:176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</row>
    <row r="2799" spans="2:176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</row>
    <row r="2800" spans="2:176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</row>
    <row r="2801" spans="2:176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</row>
    <row r="2802" spans="2:176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</row>
    <row r="2803" spans="2:176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</row>
    <row r="2804" spans="2:176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</row>
    <row r="2805" spans="2:176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</row>
    <row r="2806" spans="2:176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</row>
    <row r="2807" spans="2:176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</row>
    <row r="2808" spans="2:176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</row>
    <row r="2809" spans="2:176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</row>
    <row r="2810" spans="2:176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</row>
    <row r="2811" spans="2:176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</row>
    <row r="2812" spans="2:176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</row>
    <row r="2813" spans="2:176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</row>
    <row r="2814" spans="2:176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</row>
    <row r="2815" spans="2:176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</row>
    <row r="2816" spans="2:176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</row>
    <row r="2817" spans="2:176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</row>
    <row r="2818" spans="2:176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</row>
    <row r="2819" spans="2:176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</row>
    <row r="2820" spans="2:176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</row>
    <row r="2821" spans="2:176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</row>
    <row r="2822" spans="2:176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</row>
    <row r="2823" spans="2:176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</row>
    <row r="2824" spans="2:176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</row>
    <row r="2825" spans="2:176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</row>
    <row r="2826" spans="2:176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</row>
    <row r="2827" spans="2:176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</row>
    <row r="2828" spans="2:176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</row>
    <row r="2829" spans="2:176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</row>
    <row r="2830" spans="2:176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</row>
    <row r="2831" spans="2:176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</row>
    <row r="2832" spans="2:176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</row>
    <row r="2833" spans="2:176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</row>
    <row r="2834" spans="2:176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</row>
    <row r="2835" spans="2:176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</row>
    <row r="2836" spans="2:176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</row>
    <row r="2837" spans="2:176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</row>
    <row r="2838" spans="2:176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</row>
    <row r="2839" spans="2:176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</row>
    <row r="2840" spans="2:176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</row>
    <row r="2841" spans="2:176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</row>
    <row r="2842" spans="2:176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</row>
    <row r="2843" spans="2:176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</row>
    <row r="2844" spans="2:176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</row>
    <row r="2845" spans="2:176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</row>
    <row r="2846" spans="2:176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</row>
    <row r="2847" spans="2:176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</row>
    <row r="2848" spans="2:176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</row>
    <row r="2849" spans="2:176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</row>
    <row r="2850" spans="2:176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</row>
    <row r="2851" spans="2:176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</row>
    <row r="2852" spans="2:176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36</v>
      </c>
      <c r="FT2852">
        <v>449</v>
      </c>
    </row>
    <row r="2853" spans="2:176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</row>
    <row r="2854" spans="2:176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</row>
    <row r="2855" spans="2:176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</row>
    <row r="2856" spans="2:176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</row>
    <row r="2857" spans="2:176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</row>
    <row r="2858" spans="2:176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</row>
    <row r="2859" spans="2:176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</row>
    <row r="2860" spans="2:176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</row>
    <row r="2861" spans="2:176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</row>
    <row r="2862" spans="2:176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</row>
    <row r="2863" spans="2:176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</row>
    <row r="2864" spans="2:176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</row>
    <row r="2865" spans="2:176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</row>
    <row r="2866" spans="2:176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</row>
    <row r="2867" spans="2:176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</row>
    <row r="2868" spans="2:176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</row>
    <row r="2869" spans="2:176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</row>
    <row r="2870" spans="2:176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</row>
    <row r="2871" spans="2:176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</row>
    <row r="2872" spans="2:176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</row>
    <row r="2873" spans="2:176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</row>
    <row r="2874" spans="2:176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</row>
    <row r="2875" spans="2:176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</row>
    <row r="2876" spans="2:176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</row>
    <row r="2877" spans="2:176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</row>
    <row r="2878" spans="2:176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</row>
    <row r="2879" spans="2:176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</row>
    <row r="2880" spans="2:176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</row>
    <row r="2881" spans="2:176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</row>
    <row r="2882" spans="2:176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</row>
    <row r="2883" spans="2:176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</row>
    <row r="2884" spans="2:176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</row>
    <row r="2885" spans="2:176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</row>
    <row r="2886" spans="2:176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</row>
    <row r="2887" spans="2:176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</row>
    <row r="2888" spans="2:176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</row>
    <row r="2889" spans="2:176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</row>
    <row r="2890" spans="2:176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</row>
    <row r="2891" spans="2:176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</row>
    <row r="2892" spans="2:176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</row>
    <row r="2893" spans="2:176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</row>
    <row r="2894" spans="2:176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</row>
    <row r="2895" spans="2:176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</row>
    <row r="2896" spans="2:176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</row>
    <row r="2897" spans="2:176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</row>
    <row r="2898" spans="2:176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</row>
    <row r="2899" spans="2:176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</row>
    <row r="2900" spans="2:176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</row>
    <row r="2901" spans="2:176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</row>
    <row r="2902" spans="2:176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</row>
    <row r="2903" spans="2:176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</row>
    <row r="2904" spans="2:176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</row>
    <row r="2905" spans="2:176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</row>
    <row r="2906" spans="2:176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</row>
    <row r="2907" spans="2:176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</row>
    <row r="2908" spans="2:176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</row>
    <row r="2909" spans="2:176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</row>
    <row r="2910" spans="2:176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</row>
    <row r="2911" spans="2:176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</row>
    <row r="2912" spans="2:176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</row>
    <row r="2913" spans="2:176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</row>
    <row r="2914" spans="2:176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</row>
    <row r="2915" spans="2:176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</row>
    <row r="2916" spans="2:176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</row>
    <row r="2917" spans="2:176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</row>
    <row r="2918" spans="2:176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</row>
    <row r="2919" spans="2:176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</row>
    <row r="2920" spans="2:176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</row>
    <row r="2921" spans="2:176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</row>
    <row r="2922" spans="2:176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</row>
    <row r="2923" spans="2:176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</row>
    <row r="2924" spans="2:176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</row>
    <row r="2925" spans="2:176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</row>
    <row r="2926" spans="2:176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</row>
    <row r="2927" spans="2:176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</row>
    <row r="2928" spans="2:176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</row>
    <row r="2929" spans="2:176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</row>
    <row r="2930" spans="2:176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</row>
    <row r="2931" spans="2:176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</row>
    <row r="2932" spans="2:176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</row>
    <row r="2933" spans="2:176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</row>
    <row r="2934" spans="2:176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</row>
    <row r="2935" spans="2:176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</row>
    <row r="2936" spans="2:176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</row>
    <row r="2937" spans="2:176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</row>
    <row r="2938" spans="2:176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</row>
    <row r="2939" spans="2:176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</row>
    <row r="2940" spans="2:176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</row>
    <row r="2941" spans="2:176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</row>
    <row r="2942" spans="2:176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</row>
    <row r="2943" spans="2:176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</row>
    <row r="2944" spans="2:176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</row>
    <row r="2945" spans="2:176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</row>
    <row r="2946" spans="2:176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</row>
    <row r="2947" spans="2:176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</row>
    <row r="2948" spans="2:176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</row>
    <row r="2949" spans="2:176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</row>
    <row r="2950" spans="2:176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</row>
    <row r="2951" spans="2:176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</row>
    <row r="2952" spans="2:176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</row>
    <row r="2953" spans="2:176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</row>
    <row r="2954" spans="2:176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</row>
    <row r="2955" spans="2:176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</row>
    <row r="2956" spans="2:176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</row>
    <row r="2957" spans="2:176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</row>
    <row r="2958" spans="2:176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</row>
    <row r="2959" spans="2:176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</row>
    <row r="2960" spans="2:176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</row>
    <row r="2961" spans="2:176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</row>
    <row r="2962" spans="2:176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</row>
    <row r="2963" spans="2:176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</row>
    <row r="2964" spans="2:176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</row>
    <row r="2965" spans="2:176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</row>
    <row r="2966" spans="2:176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</row>
    <row r="2967" spans="2:176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</row>
    <row r="2968" spans="2:176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</row>
    <row r="2969" spans="2:176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</row>
    <row r="2970" spans="2:176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</row>
    <row r="2971" spans="2:176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</row>
    <row r="2972" spans="2:176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</row>
    <row r="2973" spans="2:176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</row>
    <row r="2974" spans="2:176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</row>
    <row r="2975" spans="2:176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</row>
    <row r="2976" spans="2:176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</row>
    <row r="2977" spans="2:176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</row>
    <row r="2978" spans="2:176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</row>
    <row r="2979" spans="2:176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</row>
    <row r="2980" spans="2:176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</row>
    <row r="2981" spans="2:176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</row>
    <row r="2982" spans="2:176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</row>
    <row r="2983" spans="2:176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</row>
    <row r="2984" spans="2:176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</row>
    <row r="2985" spans="2:176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</row>
    <row r="2986" spans="2:176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</row>
    <row r="2987" spans="2:176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</row>
    <row r="2988" spans="2:176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</row>
    <row r="2989" spans="2:176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</row>
    <row r="2990" spans="2:176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</row>
    <row r="2991" spans="2:176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</row>
    <row r="2992" spans="2:176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</row>
    <row r="2993" spans="2:176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</row>
    <row r="2994" spans="2:176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</row>
    <row r="2995" spans="2:176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</row>
    <row r="2996" spans="2:176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</row>
    <row r="2997" spans="2:176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</row>
    <row r="2998" spans="2:176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</row>
    <row r="2999" spans="2:176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</row>
    <row r="3000" spans="2:176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</row>
    <row r="3001" spans="2:176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</row>
    <row r="3002" spans="2:176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</row>
    <row r="3003" spans="2:176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</row>
    <row r="3004" spans="2:176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</row>
    <row r="3005" spans="2:176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</row>
    <row r="3006" spans="2:176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</row>
    <row r="3007" spans="2:176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</row>
    <row r="3008" spans="2:176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</row>
    <row r="3009" spans="2:176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</row>
    <row r="3010" spans="2:176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</row>
    <row r="3011" spans="2:176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</row>
    <row r="3012" spans="2:176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</row>
    <row r="3013" spans="2:176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</row>
    <row r="3014" spans="2:176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</row>
    <row r="3015" spans="2:176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</row>
    <row r="3016" spans="2:176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</row>
    <row r="3017" spans="2:176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</row>
    <row r="3018" spans="2:176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</row>
    <row r="3019" spans="2:176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</row>
    <row r="3020" spans="2:176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</row>
    <row r="3021" spans="2:176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</row>
    <row r="3022" spans="2:176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</row>
    <row r="3023" spans="2:176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</row>
    <row r="3024" spans="2:176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</row>
    <row r="3025" spans="2:176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</row>
    <row r="3026" spans="2:176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</row>
    <row r="3027" spans="2:176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</row>
    <row r="3028" spans="2:176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</row>
    <row r="3029" spans="2:176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</row>
    <row r="3030" spans="2:176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</row>
    <row r="3031" spans="2:176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</row>
    <row r="3032" spans="2:176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</row>
    <row r="3033" spans="2:176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</row>
    <row r="3034" spans="2:176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</row>
    <row r="3035" spans="2:176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</row>
    <row r="3036" spans="2:176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</row>
    <row r="3037" spans="2:176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</row>
    <row r="3038" spans="2:176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</row>
    <row r="3039" spans="2:176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</row>
    <row r="3040" spans="2:176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</row>
    <row r="3041" spans="2:176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</row>
    <row r="3042" spans="2:176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</row>
    <row r="3043" spans="2:176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</row>
    <row r="3044" spans="2:176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</row>
    <row r="3045" spans="2:176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</row>
    <row r="3046" spans="2:176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</row>
    <row r="3047" spans="2:176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</row>
    <row r="3048" spans="2:176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</row>
    <row r="3049" spans="2:176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</row>
    <row r="3050" spans="2:176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</row>
    <row r="3051" spans="2:176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</row>
    <row r="3052" spans="2:176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</row>
    <row r="3053" spans="2:176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</row>
    <row r="3054" spans="2:176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</row>
    <row r="3055" spans="2:176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</row>
    <row r="3056" spans="2:176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</row>
    <row r="3057" spans="2:176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</row>
    <row r="3058" spans="2:176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</row>
    <row r="3059" spans="2:176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</row>
    <row r="3060" spans="2:176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</row>
    <row r="3061" spans="2:176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</row>
    <row r="3062" spans="2:176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</row>
    <row r="3063" spans="2:176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</row>
    <row r="3064" spans="2:176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</row>
    <row r="3065" spans="2:176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</row>
    <row r="3066" spans="2:176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</row>
    <row r="3067" spans="2:176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</row>
    <row r="3068" spans="2:176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</row>
    <row r="3069" spans="2:176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</row>
    <row r="3070" spans="2:176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</row>
    <row r="3071" spans="2:176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</row>
    <row r="3072" spans="2:176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</row>
    <row r="3073" spans="2:176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</row>
    <row r="3074" spans="2:176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</row>
    <row r="3075" spans="2:176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</row>
    <row r="3076" spans="2:176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</row>
    <row r="3077" spans="2:176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</row>
    <row r="3078" spans="2:176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</row>
    <row r="3079" spans="2:176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</row>
    <row r="3080" spans="2:176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</row>
    <row r="3081" spans="2:176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</row>
    <row r="3082" spans="2:176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</row>
    <row r="3083" spans="2:176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</row>
    <row r="3084" spans="2:176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</row>
    <row r="3085" spans="2:176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</row>
    <row r="3086" spans="2:176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</row>
    <row r="3087" spans="2:176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</row>
    <row r="3088" spans="2:176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</row>
    <row r="3089" spans="2:176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</row>
    <row r="3090" spans="2:176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</row>
    <row r="3091" spans="2:176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</row>
    <row r="3092" spans="2:176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</row>
    <row r="3093" spans="2:176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</row>
    <row r="3094" spans="2:176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</row>
    <row r="3095" spans="2:176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</row>
    <row r="3096" spans="2:176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</row>
    <row r="3097" spans="2:176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</row>
    <row r="3098" spans="2:176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</row>
    <row r="3099" spans="2:176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</row>
    <row r="3100" spans="2:176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</row>
    <row r="3101" spans="2:176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</row>
    <row r="3102" spans="2:176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</row>
    <row r="3103" spans="2:176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</row>
    <row r="3104" spans="2:176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</row>
    <row r="3105" spans="2:176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</row>
    <row r="3106" spans="2:176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</row>
    <row r="3107" spans="2:176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</row>
    <row r="3108" spans="2:176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</row>
    <row r="3109" spans="2:176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</row>
    <row r="3110" spans="2:176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</row>
    <row r="3111" spans="2:176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</row>
    <row r="3112" spans="2:176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</row>
    <row r="3113" spans="2:176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</row>
    <row r="3114" spans="2:176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</row>
    <row r="3115" spans="2:176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</row>
    <row r="3116" spans="2:176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</row>
    <row r="3117" spans="2:176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</row>
    <row r="3118" spans="2:176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</row>
    <row r="3119" spans="2:176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</row>
    <row r="3120" spans="2:176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</row>
    <row r="3121" spans="2:176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</row>
    <row r="3122" spans="2:176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</row>
    <row r="3123" spans="2:176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</row>
    <row r="3124" spans="2:176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</row>
    <row r="3125" spans="2:176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</row>
    <row r="3126" spans="2:176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</row>
    <row r="3127" spans="2:176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</row>
    <row r="3128" spans="2:176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</row>
    <row r="3129" spans="2:176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</row>
    <row r="3130" spans="2:176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</row>
    <row r="3131" spans="2:176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</row>
    <row r="3132" spans="2:176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</row>
    <row r="3133" spans="2:176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</row>
    <row r="3134" spans="2:176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</row>
    <row r="3135" spans="2:176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</row>
    <row r="3136" spans="2:176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</row>
    <row r="3137" spans="2:176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</row>
    <row r="3138" spans="2:176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</row>
    <row r="3139" spans="2:176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</row>
    <row r="3140" spans="2:176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</row>
    <row r="3141" spans="2:176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</row>
    <row r="3142" spans="2:176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</row>
    <row r="3143" spans="2:176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</row>
    <row r="3144" spans="2:176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</row>
    <row r="3145" spans="2:176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</row>
    <row r="3146" spans="2:176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</row>
    <row r="3147" spans="2:176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</row>
    <row r="3148" spans="2:176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</row>
    <row r="3149" spans="2:176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</row>
    <row r="3150" spans="2:176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</row>
    <row r="3151" spans="2:176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</row>
    <row r="3152" spans="2:176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</row>
    <row r="3153" spans="2:176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</row>
    <row r="3154" spans="2:176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</row>
    <row r="3155" spans="2:176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</row>
    <row r="3156" spans="2:176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</row>
    <row r="3157" spans="2:176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</row>
    <row r="3158" spans="2:176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</row>
    <row r="3159" spans="2:176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</row>
    <row r="3160" spans="2:176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</row>
    <row r="3161" spans="2:176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</row>
    <row r="3162" spans="2:176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</row>
    <row r="3163" spans="2:176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</row>
    <row r="3164" spans="2:176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</row>
    <row r="3165" spans="2:176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</row>
    <row r="3166" spans="2:176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</row>
    <row r="3167" spans="2:176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</row>
    <row r="3168" spans="2:176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</row>
    <row r="3169" spans="2:176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</row>
    <row r="3170" spans="2:176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</row>
    <row r="3171" spans="2:176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</row>
    <row r="3172" spans="2:176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</row>
    <row r="3173" spans="2:176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</row>
    <row r="3174" spans="2:176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</row>
    <row r="3175" spans="2:176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</row>
    <row r="3176" spans="2:176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</row>
    <row r="3177" spans="2:176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</row>
    <row r="3178" spans="2:176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</row>
    <row r="3179" spans="2:176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</row>
    <row r="3180" spans="2:176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</row>
    <row r="3181" spans="2:176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</row>
    <row r="3182" spans="2:176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</row>
    <row r="3183" spans="2:176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</row>
    <row r="3184" spans="2:176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</row>
    <row r="3185" spans="2:176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</row>
    <row r="3186" spans="2:176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</row>
    <row r="3187" spans="2:176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</row>
    <row r="3188" spans="2:176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</row>
    <row r="3189" spans="2:176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</row>
    <row r="3190" spans="2:176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</row>
    <row r="3191" spans="2:176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</row>
    <row r="3192" spans="2:176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</row>
    <row r="3193" spans="2:176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</row>
    <row r="3194" spans="2:176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</row>
    <row r="3195" spans="2:176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</row>
    <row r="3196" spans="2:176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</row>
    <row r="3197" spans="2:176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</row>
    <row r="3198" spans="2:176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</row>
    <row r="3199" spans="2:176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</row>
    <row r="3200" spans="2:176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</row>
    <row r="3201" spans="2:176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</row>
    <row r="3202" spans="2:176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</row>
    <row r="3203" spans="2:176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</row>
    <row r="3204" spans="2:176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</row>
    <row r="3205" spans="2:176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</row>
    <row r="3206" spans="2:176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</row>
    <row r="3207" spans="2:176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</row>
    <row r="3208" spans="2:176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</row>
    <row r="3209" spans="2:176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</row>
    <row r="3210" spans="2:176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</row>
    <row r="3211" spans="2:176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</row>
    <row r="3212" spans="2:176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</row>
    <row r="3213" spans="2:176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</row>
    <row r="3214" spans="2:176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</row>
    <row r="3215" spans="2:176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</row>
    <row r="3216" spans="2:176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</row>
    <row r="3217" spans="2:176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</row>
    <row r="3218" spans="2:176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</row>
    <row r="3219" spans="2:176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</row>
    <row r="3220" spans="2:176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</row>
    <row r="3221" spans="2:176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</row>
    <row r="3222" spans="2:176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</row>
    <row r="3223" spans="2:176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</row>
    <row r="3224" spans="2:176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</row>
    <row r="3225" spans="2:176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</row>
    <row r="3226" spans="2:176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</row>
    <row r="3227" spans="2:176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</row>
    <row r="3228" spans="2:176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</row>
    <row r="3229" spans="2:176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</row>
    <row r="3230" spans="2:176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</row>
    <row r="3231" spans="2:176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</row>
    <row r="3232" spans="2:176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</row>
    <row r="3233" spans="2:176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</row>
    <row r="3234" spans="2:176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</row>
    <row r="3235" spans="2:176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</row>
    <row r="3236" spans="2:176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</row>
    <row r="3237" spans="2:176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</row>
    <row r="3238" spans="2:176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</row>
    <row r="3239" spans="2:176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</row>
    <row r="3240" spans="2:176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</row>
    <row r="3241" spans="2:176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</row>
    <row r="3242" spans="2:176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</row>
    <row r="3243" spans="2:176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</row>
    <row r="3244" spans="2:176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</row>
    <row r="3245" spans="2:176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</row>
    <row r="3246" spans="2:176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</row>
    <row r="3247" spans="2:176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</row>
    <row r="3248" spans="2:176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</row>
    <row r="3249" spans="2:176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</row>
    <row r="3250" spans="2:176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</row>
    <row r="3251" spans="2:176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</row>
    <row r="3252" spans="2:176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</row>
    <row r="3253" spans="2:176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</row>
    <row r="3254" spans="2:176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</row>
    <row r="3255" spans="2:176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</row>
    <row r="3256" spans="2:176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</row>
    <row r="3257" spans="2:176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</row>
    <row r="3258" spans="2:176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</row>
    <row r="3259" spans="2:176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</row>
    <row r="3260" spans="2:176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</row>
    <row r="3261" spans="2:176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</row>
    <row r="3262" spans="2:176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</row>
    <row r="3263" spans="2:176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</row>
    <row r="3264" spans="2:176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</row>
    <row r="3265" spans="2:176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</row>
    <row r="3266" spans="2:176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</row>
    <row r="3267" spans="2:176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</row>
    <row r="3268" spans="2:176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</row>
    <row r="3269" spans="2:176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</row>
    <row r="3270" spans="2:176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</row>
    <row r="3271" spans="2:176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</row>
    <row r="3272" spans="2:176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</row>
    <row r="3273" spans="2:176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</row>
    <row r="3274" spans="2:176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</row>
    <row r="3275" spans="2:176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</row>
    <row r="3276" spans="2:176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</row>
    <row r="3277" spans="2:176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</row>
    <row r="3278" spans="2:176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</row>
    <row r="3279" spans="2:176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</row>
    <row r="3280" spans="2:176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</row>
    <row r="3281" spans="2:176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</row>
    <row r="3282" spans="2:176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</row>
    <row r="3283" spans="2:176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</row>
    <row r="3284" spans="2:176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</row>
    <row r="3285" spans="2:176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</row>
    <row r="3286" spans="2:176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</row>
    <row r="3287" spans="2:176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</row>
    <row r="3288" spans="2:176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</row>
    <row r="3289" spans="2:176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</row>
    <row r="3290" spans="2:176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</row>
    <row r="3291" spans="2:176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</row>
    <row r="3292" spans="2:176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</row>
    <row r="3293" spans="2:176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</row>
    <row r="3294" spans="2:176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</row>
    <row r="3295" spans="2:176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</row>
    <row r="3296" spans="2:176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</row>
    <row r="3297" spans="2:176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</row>
    <row r="3298" spans="2:176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</row>
    <row r="3299" spans="2:176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</row>
    <row r="3300" spans="2:176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</row>
    <row r="3301" spans="2:176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</row>
    <row r="3302" spans="2:176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</row>
    <row r="3303" spans="2:176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</row>
    <row r="3304" spans="2:176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</row>
    <row r="3305" spans="2:176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</row>
    <row r="3306" spans="2:176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</row>
    <row r="3307" spans="2:176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</row>
    <row r="3308" spans="2:176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</row>
    <row r="3309" spans="2:176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</row>
    <row r="3310" spans="2:176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</row>
    <row r="3311" spans="2:176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</row>
    <row r="3312" spans="2:176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</row>
    <row r="3313" spans="2:176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</row>
    <row r="3314" spans="2:176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</row>
    <row r="3315" spans="2:176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</row>
    <row r="3316" spans="2:176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</row>
    <row r="3317" spans="2:176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</row>
    <row r="3318" spans="2:176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</row>
    <row r="3319" spans="2:176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</row>
    <row r="3320" spans="2:176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</row>
    <row r="3321" spans="2:176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</row>
    <row r="3322" spans="2:176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</row>
    <row r="3323" spans="2:176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</row>
    <row r="3324" spans="2:176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</row>
    <row r="3325" spans="2:176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</row>
    <row r="3326" spans="2:176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</row>
    <row r="3327" spans="2:176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</row>
    <row r="3328" spans="2:176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</row>
    <row r="3329" spans="2:176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</row>
    <row r="3330" spans="2:176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</row>
    <row r="3331" spans="2:176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</row>
    <row r="3332" spans="2:176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</row>
    <row r="3333" spans="2:176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</row>
    <row r="3334" spans="2:176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</row>
    <row r="3335" spans="2:176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</row>
    <row r="3336" spans="2:176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</row>
    <row r="3337" spans="2:176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</row>
    <row r="3338" spans="2:176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</row>
    <row r="3339" spans="2:176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</row>
    <row r="3340" spans="2:176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</row>
    <row r="3341" spans="2:176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</row>
    <row r="3342" spans="2:176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</row>
    <row r="3343" spans="2:176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</row>
    <row r="3344" spans="2:176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</row>
    <row r="3345" spans="2:176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</row>
    <row r="3346" spans="2:176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</row>
    <row r="3347" spans="2:176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</row>
    <row r="3348" spans="2:176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</row>
    <row r="3349" spans="2:176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</row>
    <row r="3350" spans="2:176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</row>
    <row r="3351" spans="2:176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</row>
    <row r="3352" spans="2:176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</row>
    <row r="3353" spans="2:176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</row>
    <row r="3354" spans="2:176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</row>
    <row r="3355" spans="2:176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</row>
    <row r="3356" spans="2:176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</row>
    <row r="3357" spans="2:176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</row>
    <row r="3358" spans="2:176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</row>
    <row r="3359" spans="2:176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</row>
    <row r="3360" spans="2:176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</row>
    <row r="3361" spans="2:176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</row>
    <row r="3362" spans="2:176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</row>
    <row r="3363" spans="2:176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</row>
    <row r="3364" spans="2:176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</row>
    <row r="3365" spans="2:176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</row>
    <row r="3366" spans="2:176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</row>
    <row r="3367" spans="2:176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</row>
    <row r="3368" spans="2:176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</row>
    <row r="3369" spans="2:176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</row>
    <row r="3370" spans="2:176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</row>
    <row r="3371" spans="2:176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</row>
    <row r="3372" spans="2:176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</row>
    <row r="3373" spans="2:176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</row>
    <row r="3374" spans="2:176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</row>
    <row r="3375" spans="2:176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</row>
    <row r="3376" spans="2:176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</row>
    <row r="3377" spans="2:176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</row>
    <row r="3378" spans="2:176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</row>
    <row r="3379" spans="2:176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</row>
    <row r="3380" spans="2:176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</row>
    <row r="3381" spans="2:176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</row>
    <row r="3382" spans="2:176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</row>
    <row r="3383" spans="2:176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</row>
    <row r="3384" spans="2:176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</row>
    <row r="3385" spans="2:176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</row>
    <row r="3386" spans="2:176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</row>
    <row r="3387" spans="2:176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</row>
    <row r="3388" spans="2:176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</row>
    <row r="3389" spans="2:176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</row>
    <row r="3390" spans="2:176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</row>
    <row r="3391" spans="2:176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</row>
    <row r="3392" spans="2:176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</row>
    <row r="3393" spans="2:176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</row>
    <row r="3394" spans="2:176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</row>
    <row r="3395" spans="2:176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</row>
    <row r="3396" spans="2:176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</row>
    <row r="3397" spans="2:176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</row>
    <row r="3398" spans="2:176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</row>
    <row r="3399" spans="2:176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</row>
    <row r="3400" spans="2:176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</row>
    <row r="3401" spans="2:176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</row>
    <row r="3402" spans="2:176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</row>
    <row r="3403" spans="2:176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</row>
    <row r="3404" spans="2:176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</row>
    <row r="3405" spans="2:176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</row>
    <row r="3406" spans="2:176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</row>
    <row r="3407" spans="2:176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</row>
    <row r="3408" spans="2:176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</row>
    <row r="3409" spans="2:176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</row>
    <row r="3410" spans="2:176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</row>
    <row r="3411" spans="2:176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</row>
    <row r="3412" spans="2:176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</row>
    <row r="3413" spans="2:176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</row>
    <row r="3414" spans="2:176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</row>
    <row r="3415" spans="2:176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</row>
    <row r="3416" spans="2:176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</row>
    <row r="3417" spans="2:176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</row>
    <row r="3418" spans="2:176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</row>
    <row r="3419" spans="2:176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</row>
    <row r="3420" spans="2:176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</row>
    <row r="3421" spans="2:176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</row>
    <row r="3422" spans="2:176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</row>
    <row r="3423" spans="2:176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</row>
    <row r="3424" spans="2:176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</row>
    <row r="3425" spans="2:176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</row>
    <row r="3426" spans="2:176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</row>
    <row r="3427" spans="2:176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</row>
    <row r="3428" spans="2:176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</row>
    <row r="3429" spans="2:176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</row>
    <row r="3430" spans="2:176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</row>
    <row r="3431" spans="2:176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</row>
    <row r="3432" spans="2:176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</row>
    <row r="3433" spans="2:176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</row>
    <row r="3434" spans="2:176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</row>
    <row r="3435" spans="2:176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</row>
    <row r="3436" spans="2:176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</row>
    <row r="3437" spans="2:176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</row>
    <row r="3438" spans="2:176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</row>
    <row r="3439" spans="2:176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</row>
    <row r="3440" spans="2:176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</row>
    <row r="3441" spans="2:176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</row>
    <row r="3442" spans="2:176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</row>
    <row r="3443" spans="2:176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</row>
    <row r="3444" spans="2:176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</row>
    <row r="3445" spans="2:176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</row>
    <row r="3446" spans="2:176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</row>
    <row r="3447" spans="2:176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</row>
    <row r="3448" spans="2:176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</row>
    <row r="3449" spans="2:176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</row>
    <row r="3450" spans="2:176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</row>
    <row r="3451" spans="2:176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</row>
    <row r="3452" spans="2:176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</row>
    <row r="3453" spans="2:176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</row>
    <row r="3454" spans="2:176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</row>
    <row r="3455" spans="2:176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</row>
    <row r="3456" spans="2:176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</row>
    <row r="3457" spans="2:176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</row>
    <row r="3458" spans="2:176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</row>
    <row r="3459" spans="2:176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</row>
    <row r="3460" spans="2:176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</row>
    <row r="3461" spans="2:176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</row>
    <row r="3462" spans="2:176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</row>
    <row r="3463" spans="2:176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</row>
    <row r="3464" spans="2:176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</row>
    <row r="3465" spans="2:176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</row>
    <row r="3466" spans="2:176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</row>
    <row r="3467" spans="2:176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</row>
    <row r="3468" spans="2:176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</row>
    <row r="3469" spans="2:176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</row>
    <row r="3470" spans="2:176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</row>
    <row r="3471" spans="2:176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</row>
    <row r="3472" spans="2:176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</row>
    <row r="3473" spans="2:176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</row>
    <row r="3474" spans="2:176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</row>
    <row r="3475" spans="2:176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</row>
    <row r="3476" spans="2:176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</row>
    <row r="3477" spans="2:176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</row>
    <row r="3478" spans="2:176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</row>
    <row r="3479" spans="2:176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</row>
    <row r="3480" spans="2:176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</row>
    <row r="3481" spans="2:176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</row>
    <row r="3482" spans="2:176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</row>
    <row r="3483" spans="2:176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</row>
    <row r="3484" spans="2:176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</row>
    <row r="3485" spans="2:176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</row>
    <row r="3486" spans="2:176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</row>
    <row r="3487" spans="2:176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</row>
    <row r="3488" spans="2:176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</row>
    <row r="3489" spans="2:176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</row>
    <row r="3490" spans="2:176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</row>
    <row r="3491" spans="2:176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</row>
    <row r="3492" spans="2:176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</row>
    <row r="3493" spans="2:176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</row>
    <row r="3494" spans="2:176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</row>
    <row r="3495" spans="2:176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</row>
    <row r="3496" spans="2:176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</row>
    <row r="3497" spans="2:176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</row>
    <row r="3498" spans="2:176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</row>
    <row r="3499" spans="2:176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</row>
    <row r="3500" spans="2:176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</row>
    <row r="3501" spans="2:176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</row>
    <row r="3502" spans="2:176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</row>
    <row r="3503" spans="2:176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</row>
    <row r="3504" spans="2:176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</row>
    <row r="3505" spans="2:176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</row>
    <row r="3506" spans="2:176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</row>
    <row r="3507" spans="2:176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</row>
    <row r="3508" spans="2:176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</row>
    <row r="3509" spans="2:176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</row>
    <row r="3510" spans="2:176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</row>
    <row r="3511" spans="2:176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</row>
    <row r="3512" spans="2:176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</row>
    <row r="3513" spans="2:176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</row>
    <row r="3514" spans="2:176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</row>
    <row r="3515" spans="2:176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</row>
    <row r="3516" spans="2:176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</row>
    <row r="3517" spans="2:176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</row>
    <row r="3518" spans="2:176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</row>
    <row r="3519" spans="2:176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</row>
    <row r="3520" spans="2:176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17</v>
      </c>
      <c r="FT3538">
        <f t="shared" ref="FT3538" si="28">SUM(FT3539:FT3543)</f>
        <v>564945</v>
      </c>
      <c r="GN3538">
        <f t="shared" ref="GN3538" si="29">SUM(GN3539:GN3543)</f>
        <v>0</v>
      </c>
    </row>
    <row r="3539" spans="1:196" x14ac:dyDescent="0.55000000000000004">
      <c r="A3539" t="s">
        <v>620</v>
      </c>
      <c r="E3539">
        <f t="shared" ref="E3539:N3543" si="30">SUMIF($A$2:$A$264,$A3539,E$2:E$264)</f>
        <v>17</v>
      </c>
      <c r="F3539">
        <f t="shared" si="30"/>
        <v>18</v>
      </c>
      <c r="G3539">
        <f t="shared" si="30"/>
        <v>26</v>
      </c>
      <c r="H3539">
        <f t="shared" si="30"/>
        <v>42</v>
      </c>
      <c r="I3539">
        <f t="shared" si="30"/>
        <v>56</v>
      </c>
      <c r="J3539">
        <f t="shared" si="30"/>
        <v>82</v>
      </c>
      <c r="K3539">
        <f t="shared" si="30"/>
        <v>131</v>
      </c>
      <c r="L3539">
        <f t="shared" si="30"/>
        <v>133</v>
      </c>
      <c r="M3539">
        <f t="shared" si="30"/>
        <v>171</v>
      </c>
      <c r="N3539">
        <f t="shared" si="30"/>
        <v>213</v>
      </c>
      <c r="O3539">
        <f t="shared" ref="O3539:X3543" si="31">SUMIF($A$2:$A$264,$A3539,O$2:O$264)</f>
        <v>259</v>
      </c>
      <c r="P3539">
        <f t="shared" si="31"/>
        <v>362</v>
      </c>
      <c r="Q3539">
        <f t="shared" si="31"/>
        <v>426</v>
      </c>
      <c r="R3539">
        <f t="shared" si="31"/>
        <v>492</v>
      </c>
      <c r="S3539">
        <f t="shared" si="31"/>
        <v>564</v>
      </c>
      <c r="T3539">
        <f t="shared" si="31"/>
        <v>634</v>
      </c>
      <c r="U3539">
        <f t="shared" si="31"/>
        <v>719</v>
      </c>
      <c r="V3539">
        <f t="shared" si="31"/>
        <v>806</v>
      </c>
      <c r="W3539">
        <f t="shared" si="31"/>
        <v>906</v>
      </c>
      <c r="X3539">
        <f t="shared" si="31"/>
        <v>1013</v>
      </c>
      <c r="Y3539">
        <f t="shared" ref="Y3539:AH3543" si="32">SUMIF($A$2:$A$264,$A3539,Y$2:Y$264)</f>
        <v>1113</v>
      </c>
      <c r="Z3539">
        <f t="shared" si="32"/>
        <v>1118</v>
      </c>
      <c r="AA3539">
        <f t="shared" si="32"/>
        <v>1371</v>
      </c>
      <c r="AB3539">
        <f t="shared" si="32"/>
        <v>1523</v>
      </c>
      <c r="AC3539">
        <f t="shared" si="32"/>
        <v>1665</v>
      </c>
      <c r="AD3539">
        <f t="shared" si="32"/>
        <v>1769</v>
      </c>
      <c r="AE3539">
        <f t="shared" si="32"/>
        <v>1867</v>
      </c>
      <c r="AF3539">
        <f t="shared" si="32"/>
        <v>2007</v>
      </c>
      <c r="AG3539">
        <f t="shared" si="32"/>
        <v>2122</v>
      </c>
      <c r="AH3539">
        <f t="shared" si="32"/>
        <v>2247</v>
      </c>
      <c r="AI3539">
        <f t="shared" ref="AI3539:AR3543" si="33">SUMIF($A$2:$A$264,$A3539,AI$2:AI$264)</f>
        <v>2250</v>
      </c>
      <c r="AJ3539">
        <f t="shared" si="33"/>
        <v>2456</v>
      </c>
      <c r="AK3539">
        <f t="shared" si="33"/>
        <v>2466</v>
      </c>
      <c r="AL3539">
        <f t="shared" si="33"/>
        <v>2622</v>
      </c>
      <c r="AM3539">
        <f t="shared" si="33"/>
        <v>2699</v>
      </c>
      <c r="AN3539">
        <f t="shared" si="33"/>
        <v>2757</v>
      </c>
      <c r="AO3539">
        <f t="shared" si="33"/>
        <v>2795</v>
      </c>
      <c r="AP3539">
        <f t="shared" si="33"/>
        <v>2850</v>
      </c>
      <c r="AQ3539">
        <f t="shared" si="33"/>
        <v>2910</v>
      </c>
      <c r="AR3539">
        <f t="shared" si="33"/>
        <v>2958</v>
      </c>
      <c r="AS3539">
        <f t="shared" ref="AS3539:BB3543" si="34">SUMIF($A$2:$A$264,$A3539,AS$2:AS$264)</f>
        <v>3023</v>
      </c>
      <c r="AT3539">
        <f t="shared" si="34"/>
        <v>3067</v>
      </c>
      <c r="AU3539">
        <f t="shared" si="34"/>
        <v>3128</v>
      </c>
      <c r="AV3539">
        <f t="shared" si="34"/>
        <v>3175</v>
      </c>
      <c r="AW3539">
        <f t="shared" si="34"/>
        <v>3229</v>
      </c>
      <c r="AX3539">
        <f t="shared" si="34"/>
        <v>3281</v>
      </c>
      <c r="AY3539">
        <f t="shared" si="34"/>
        <v>3367</v>
      </c>
      <c r="AZ3539">
        <f t="shared" si="34"/>
        <v>3438</v>
      </c>
      <c r="BA3539">
        <f t="shared" si="34"/>
        <v>3514</v>
      </c>
      <c r="BB3539">
        <f t="shared" si="34"/>
        <v>3612</v>
      </c>
      <c r="BC3539">
        <f t="shared" ref="BC3539:BL3543" si="35">SUMIF($A$2:$A$264,$A3539,BC$2:BC$264)</f>
        <v>3710</v>
      </c>
      <c r="BD3539">
        <f t="shared" si="35"/>
        <v>3813</v>
      </c>
      <c r="BE3539">
        <f t="shared" si="35"/>
        <v>3935</v>
      </c>
      <c r="BF3539">
        <f t="shared" si="35"/>
        <v>4066</v>
      </c>
      <c r="BG3539">
        <f t="shared" si="35"/>
        <v>4217</v>
      </c>
      <c r="BH3539">
        <f t="shared" si="35"/>
        <v>4375</v>
      </c>
      <c r="BI3539">
        <f t="shared" si="35"/>
        <v>4563</v>
      </c>
      <c r="BJ3539">
        <f t="shared" si="35"/>
        <v>4736</v>
      </c>
      <c r="BK3539">
        <f t="shared" si="35"/>
        <v>4913</v>
      </c>
      <c r="BL3539">
        <f t="shared" si="35"/>
        <v>5063</v>
      </c>
      <c r="BM3539">
        <f t="shared" ref="BM3539:BV3543" si="36">SUMIF($A$2:$A$264,$A3539,BM$2:BM$264)</f>
        <v>5251</v>
      </c>
      <c r="BN3539">
        <f t="shared" si="36"/>
        <v>5400</v>
      </c>
      <c r="BO3539">
        <f t="shared" si="36"/>
        <v>5564</v>
      </c>
      <c r="BP3539">
        <f t="shared" si="36"/>
        <v>5743</v>
      </c>
      <c r="BQ3539">
        <f t="shared" si="36"/>
        <v>5968</v>
      </c>
      <c r="BR3539">
        <f t="shared" si="36"/>
        <v>6166</v>
      </c>
      <c r="BS3539">
        <f t="shared" si="36"/>
        <v>6360</v>
      </c>
      <c r="BT3539">
        <f t="shared" si="36"/>
        <v>6551</v>
      </c>
      <c r="BU3539">
        <f t="shared" si="36"/>
        <v>6724</v>
      </c>
      <c r="BV3539">
        <f t="shared" si="36"/>
        <v>6923</v>
      </c>
      <c r="BW3539">
        <f t="shared" ref="BW3539:CF3543" si="37">SUMIF($A$2:$A$264,$A3539,BW$2:BW$264)</f>
        <v>7161</v>
      </c>
      <c r="BX3539">
        <f t="shared" si="37"/>
        <v>7374</v>
      </c>
      <c r="BY3539">
        <f t="shared" si="37"/>
        <v>7586</v>
      </c>
      <c r="BZ3539">
        <f t="shared" si="37"/>
        <v>7817</v>
      </c>
      <c r="CA3539">
        <f t="shared" si="37"/>
        <v>8043</v>
      </c>
      <c r="CB3539">
        <f t="shared" si="37"/>
        <v>8282</v>
      </c>
      <c r="CC3539">
        <f t="shared" si="37"/>
        <v>8494</v>
      </c>
      <c r="CD3539">
        <f t="shared" si="37"/>
        <v>8713</v>
      </c>
      <c r="CE3539">
        <f t="shared" si="37"/>
        <v>8981</v>
      </c>
      <c r="CF3539">
        <f t="shared" si="37"/>
        <v>9238</v>
      </c>
      <c r="CG3539">
        <f t="shared" ref="CG3539:CP3543" si="38">SUMIF($A$2:$A$264,$A3539,CG$2:CG$264)</f>
        <v>9507</v>
      </c>
      <c r="CH3539">
        <f t="shared" si="38"/>
        <v>9805</v>
      </c>
      <c r="CI3539">
        <f t="shared" si="38"/>
        <v>10043</v>
      </c>
      <c r="CJ3539">
        <f t="shared" si="38"/>
        <v>10330</v>
      </c>
      <c r="CK3539">
        <f t="shared" si="38"/>
        <v>10527</v>
      </c>
      <c r="CL3539">
        <f t="shared" si="38"/>
        <v>10770</v>
      </c>
      <c r="CM3539">
        <f t="shared" si="38"/>
        <v>12298</v>
      </c>
      <c r="CN3539">
        <f t="shared" si="38"/>
        <v>12511</v>
      </c>
      <c r="CO3539">
        <f t="shared" si="38"/>
        <v>12755</v>
      </c>
      <c r="CP3539">
        <f t="shared" si="38"/>
        <v>12986</v>
      </c>
      <c r="CQ3539">
        <f t="shared" ref="CQ3539:CZ3543" si="39">SUMIF($A$2:$A$264,$A3539,CQ$2:CQ$264)</f>
        <v>13236</v>
      </c>
      <c r="CR3539">
        <f t="shared" si="39"/>
        <v>13478</v>
      </c>
      <c r="CS3539">
        <f t="shared" si="39"/>
        <v>13713</v>
      </c>
      <c r="CT3539">
        <f t="shared" si="39"/>
        <v>13981</v>
      </c>
      <c r="CU3539">
        <f t="shared" si="39"/>
        <v>14225</v>
      </c>
      <c r="CV3539">
        <f t="shared" si="39"/>
        <v>14420</v>
      </c>
      <c r="CW3539">
        <f t="shared" si="39"/>
        <v>14684</v>
      </c>
      <c r="CX3539">
        <f t="shared" si="39"/>
        <v>14935</v>
      </c>
      <c r="CY3539">
        <f t="shared" si="39"/>
        <v>15221</v>
      </c>
      <c r="CZ3539">
        <f t="shared" si="39"/>
        <v>15482</v>
      </c>
      <c r="DA3539">
        <f t="shared" ref="DA3539:EY3543" si="40">SUMIF($A$2:$A$264,$A3539,DA$2:DA$264)</f>
        <v>15718</v>
      </c>
      <c r="DB3539">
        <f t="shared" si="40"/>
        <v>16017</v>
      </c>
      <c r="DC3539">
        <f t="shared" si="40"/>
        <v>16243</v>
      </c>
      <c r="DD3539">
        <f t="shared" si="40"/>
        <v>16626</v>
      </c>
      <c r="DE3539">
        <f t="shared" si="40"/>
        <v>16938</v>
      </c>
      <c r="DF3539">
        <f t="shared" si="40"/>
        <v>17229</v>
      </c>
      <c r="DG3539">
        <f t="shared" si="40"/>
        <v>17528</v>
      </c>
      <c r="DH3539">
        <f t="shared" si="40"/>
        <v>17801</v>
      </c>
      <c r="DI3539">
        <f t="shared" si="40"/>
        <v>18078</v>
      </c>
      <c r="DJ3539">
        <f t="shared" si="40"/>
        <v>18385</v>
      </c>
      <c r="DK3539">
        <f t="shared" si="40"/>
        <v>18633</v>
      </c>
      <c r="DL3539">
        <f t="shared" si="40"/>
        <v>18933</v>
      </c>
      <c r="DM3539">
        <f t="shared" si="40"/>
        <v>19247</v>
      </c>
      <c r="DN3539">
        <f t="shared" si="40"/>
        <v>19568</v>
      </c>
      <c r="DO3539">
        <f t="shared" si="40"/>
        <v>19855</v>
      </c>
      <c r="DP3539">
        <f t="shared" si="40"/>
        <v>20160</v>
      </c>
      <c r="DQ3539">
        <f t="shared" si="40"/>
        <v>20518</v>
      </c>
      <c r="DR3539">
        <f t="shared" si="40"/>
        <v>20872</v>
      </c>
      <c r="DS3539">
        <f t="shared" si="40"/>
        <v>21229</v>
      </c>
      <c r="DT3539">
        <f t="shared" si="40"/>
        <v>21553</v>
      </c>
      <c r="DU3539">
        <f t="shared" si="40"/>
        <v>21930</v>
      </c>
      <c r="DV3539">
        <f t="shared" si="40"/>
        <v>22304</v>
      </c>
      <c r="DW3539">
        <f t="shared" si="40"/>
        <v>22653</v>
      </c>
      <c r="DX3539">
        <f t="shared" si="40"/>
        <v>23000</v>
      </c>
      <c r="DY3539">
        <f t="shared" si="40"/>
        <v>23305</v>
      </c>
      <c r="DZ3539">
        <f t="shared" si="40"/>
        <v>23671</v>
      </c>
      <c r="EA3539">
        <f t="shared" si="40"/>
        <v>24100</v>
      </c>
      <c r="EB3539">
        <f t="shared" si="40"/>
        <v>24518</v>
      </c>
      <c r="EC3539">
        <f t="shared" si="40"/>
        <v>25046</v>
      </c>
      <c r="ED3539">
        <f t="shared" si="40"/>
        <v>25560</v>
      </c>
      <c r="EE3539">
        <f t="shared" si="40"/>
        <v>26072</v>
      </c>
      <c r="EF3539">
        <f t="shared" si="40"/>
        <v>26547</v>
      </c>
      <c r="EG3539">
        <f t="shared" si="40"/>
        <v>27054</v>
      </c>
      <c r="EH3539">
        <f t="shared" si="40"/>
        <v>27658</v>
      </c>
      <c r="EI3539">
        <f t="shared" si="40"/>
        <v>28211</v>
      </c>
      <c r="EJ3539">
        <f t="shared" si="40"/>
        <v>28829</v>
      </c>
      <c r="EK3539">
        <f t="shared" si="40"/>
        <v>29452</v>
      </c>
      <c r="EL3539">
        <f t="shared" si="40"/>
        <v>30076</v>
      </c>
      <c r="EM3539">
        <f t="shared" si="40"/>
        <v>30699</v>
      </c>
      <c r="EN3539">
        <f t="shared" si="40"/>
        <v>31341</v>
      </c>
      <c r="EO3539">
        <f t="shared" si="40"/>
        <v>32073</v>
      </c>
      <c r="EP3539">
        <f t="shared" si="40"/>
        <v>32861</v>
      </c>
      <c r="EQ3539">
        <f t="shared" si="40"/>
        <v>33555</v>
      </c>
      <c r="ER3539">
        <f t="shared" si="40"/>
        <v>34276</v>
      </c>
      <c r="ES3539">
        <f t="shared" si="40"/>
        <v>35126</v>
      </c>
      <c r="ET3539">
        <f t="shared" si="40"/>
        <v>36001</v>
      </c>
      <c r="EU3539">
        <f t="shared" si="40"/>
        <v>38500</v>
      </c>
      <c r="EV3539">
        <f t="shared" si="40"/>
        <v>39334</v>
      </c>
      <c r="EW3539">
        <f t="shared" si="40"/>
        <v>40202</v>
      </c>
      <c r="EX3539">
        <f t="shared" si="40"/>
        <v>41117</v>
      </c>
      <c r="EY3539">
        <f t="shared" si="40"/>
        <v>41956</v>
      </c>
      <c r="EZ3539">
        <f t="shared" ref="EZ3539:GN3543" si="41">SUMIF($A$2:$A$264,$A3539,EZ$2:EZ$264)</f>
        <v>42865</v>
      </c>
      <c r="FA3539">
        <f t="shared" si="41"/>
        <v>43633</v>
      </c>
      <c r="FB3539">
        <f t="shared" si="41"/>
        <v>44547</v>
      </c>
      <c r="FC3539">
        <f t="shared" si="41"/>
        <v>45517</v>
      </c>
      <c r="FD3539">
        <f t="shared" si="41"/>
        <v>46431</v>
      </c>
      <c r="FE3539">
        <f t="shared" si="41"/>
        <v>47331</v>
      </c>
      <c r="FF3539">
        <f t="shared" si="41"/>
        <v>48231</v>
      </c>
      <c r="FG3539">
        <f t="shared" si="41"/>
        <v>49085</v>
      </c>
      <c r="FH3539">
        <f t="shared" si="41"/>
        <v>50089</v>
      </c>
      <c r="FI3539">
        <f t="shared" si="41"/>
        <v>51183</v>
      </c>
      <c r="FJ3539">
        <f t="shared" si="41"/>
        <v>52163</v>
      </c>
      <c r="FK3539">
        <f t="shared" si="41"/>
        <v>53095</v>
      </c>
      <c r="FL3539">
        <f t="shared" si="41"/>
        <v>53983</v>
      </c>
      <c r="FM3539">
        <f t="shared" si="41"/>
        <v>55108</v>
      </c>
      <c r="FN3539">
        <f t="shared" si="41"/>
        <v>56229</v>
      </c>
      <c r="FO3539">
        <f t="shared" si="41"/>
        <v>57355</v>
      </c>
      <c r="FP3539">
        <f t="shared" si="41"/>
        <v>58479</v>
      </c>
      <c r="FQ3539">
        <f t="shared" si="41"/>
        <v>59473</v>
      </c>
      <c r="FR3539">
        <f t="shared" si="41"/>
        <v>60556</v>
      </c>
      <c r="FS3539">
        <f t="shared" si="41"/>
        <v>61593</v>
      </c>
      <c r="FT3539">
        <f t="shared" si="41"/>
        <v>62691</v>
      </c>
      <c r="GN3539">
        <f t="shared" si="41"/>
        <v>0</v>
      </c>
    </row>
    <row r="3540" spans="1:196" x14ac:dyDescent="0.55000000000000004">
      <c r="A3540" t="s">
        <v>623</v>
      </c>
      <c r="E3540">
        <f t="shared" si="30"/>
        <v>0</v>
      </c>
      <c r="F3540">
        <f t="shared" si="30"/>
        <v>0</v>
      </c>
      <c r="G3540">
        <f t="shared" si="30"/>
        <v>0</v>
      </c>
      <c r="H3540">
        <f t="shared" si="30"/>
        <v>0</v>
      </c>
      <c r="I3540">
        <f t="shared" si="30"/>
        <v>0</v>
      </c>
      <c r="J3540">
        <f t="shared" si="30"/>
        <v>0</v>
      </c>
      <c r="K3540">
        <f t="shared" si="30"/>
        <v>0</v>
      </c>
      <c r="L3540">
        <f t="shared" si="30"/>
        <v>0</v>
      </c>
      <c r="M3540">
        <f t="shared" si="30"/>
        <v>0</v>
      </c>
      <c r="N3540">
        <f t="shared" si="30"/>
        <v>0</v>
      </c>
      <c r="O3540">
        <f t="shared" si="31"/>
        <v>0</v>
      </c>
      <c r="P3540">
        <f t="shared" si="31"/>
        <v>0</v>
      </c>
      <c r="Q3540">
        <f t="shared" si="31"/>
        <v>0</v>
      </c>
      <c r="R3540">
        <f t="shared" si="31"/>
        <v>0</v>
      </c>
      <c r="S3540">
        <f t="shared" si="31"/>
        <v>0</v>
      </c>
      <c r="T3540">
        <f t="shared" si="31"/>
        <v>0</v>
      </c>
      <c r="U3540">
        <f t="shared" si="31"/>
        <v>0</v>
      </c>
      <c r="V3540">
        <f t="shared" si="31"/>
        <v>0</v>
      </c>
      <c r="W3540">
        <f t="shared" si="31"/>
        <v>0</v>
      </c>
      <c r="X3540">
        <f t="shared" si="31"/>
        <v>0</v>
      </c>
      <c r="Y3540">
        <f t="shared" si="32"/>
        <v>0</v>
      </c>
      <c r="Z3540">
        <f t="shared" si="32"/>
        <v>0</v>
      </c>
      <c r="AA3540">
        <f t="shared" si="32"/>
        <v>0</v>
      </c>
      <c r="AB3540">
        <f t="shared" si="32"/>
        <v>0</v>
      </c>
      <c r="AC3540">
        <f t="shared" si="32"/>
        <v>0</v>
      </c>
      <c r="AD3540">
        <f t="shared" si="32"/>
        <v>0</v>
      </c>
      <c r="AE3540">
        <f t="shared" si="32"/>
        <v>0</v>
      </c>
      <c r="AF3540">
        <f t="shared" si="32"/>
        <v>0</v>
      </c>
      <c r="AG3540">
        <f t="shared" si="32"/>
        <v>0</v>
      </c>
      <c r="AH3540">
        <f t="shared" si="32"/>
        <v>0</v>
      </c>
      <c r="AI3540">
        <f t="shared" si="33"/>
        <v>0</v>
      </c>
      <c r="AJ3540">
        <f t="shared" si="33"/>
        <v>0</v>
      </c>
      <c r="AK3540">
        <f t="shared" si="33"/>
        <v>0</v>
      </c>
      <c r="AL3540">
        <f t="shared" si="33"/>
        <v>0</v>
      </c>
      <c r="AM3540">
        <f t="shared" si="33"/>
        <v>0</v>
      </c>
      <c r="AN3540">
        <f t="shared" si="33"/>
        <v>0</v>
      </c>
      <c r="AO3540">
        <f t="shared" si="33"/>
        <v>0</v>
      </c>
      <c r="AP3540">
        <f t="shared" si="33"/>
        <v>0</v>
      </c>
      <c r="AQ3540">
        <f t="shared" si="33"/>
        <v>0</v>
      </c>
      <c r="AR3540">
        <f t="shared" si="33"/>
        <v>0</v>
      </c>
      <c r="AS3540">
        <f t="shared" si="34"/>
        <v>0</v>
      </c>
      <c r="AT3540">
        <f t="shared" si="34"/>
        <v>0</v>
      </c>
      <c r="AU3540">
        <f t="shared" si="34"/>
        <v>0</v>
      </c>
      <c r="AV3540">
        <f t="shared" si="34"/>
        <v>0</v>
      </c>
      <c r="AW3540">
        <f t="shared" si="34"/>
        <v>0</v>
      </c>
      <c r="AX3540">
        <f t="shared" si="34"/>
        <v>0</v>
      </c>
      <c r="AY3540">
        <f t="shared" si="34"/>
        <v>1</v>
      </c>
      <c r="AZ3540">
        <f t="shared" si="34"/>
        <v>1</v>
      </c>
      <c r="BA3540">
        <f t="shared" si="34"/>
        <v>1</v>
      </c>
      <c r="BB3540">
        <f t="shared" si="34"/>
        <v>1</v>
      </c>
      <c r="BC3540">
        <f t="shared" si="35"/>
        <v>2</v>
      </c>
      <c r="BD3540">
        <f t="shared" si="35"/>
        <v>3</v>
      </c>
      <c r="BE3540">
        <f t="shared" si="35"/>
        <v>5</v>
      </c>
      <c r="BF3540">
        <f t="shared" si="35"/>
        <v>5</v>
      </c>
      <c r="BG3540">
        <f t="shared" si="35"/>
        <v>5</v>
      </c>
      <c r="BH3540">
        <f t="shared" si="35"/>
        <v>7</v>
      </c>
      <c r="BI3540">
        <f t="shared" si="35"/>
        <v>10</v>
      </c>
      <c r="BJ3540">
        <f t="shared" si="35"/>
        <v>16</v>
      </c>
      <c r="BK3540">
        <f t="shared" si="35"/>
        <v>26</v>
      </c>
      <c r="BL3540">
        <f t="shared" si="35"/>
        <v>36</v>
      </c>
      <c r="BM3540">
        <f t="shared" si="36"/>
        <v>57</v>
      </c>
      <c r="BN3540">
        <f t="shared" si="36"/>
        <v>72</v>
      </c>
      <c r="BO3540">
        <f t="shared" si="36"/>
        <v>101</v>
      </c>
      <c r="BP3540">
        <f t="shared" si="36"/>
        <v>127</v>
      </c>
      <c r="BQ3540">
        <f t="shared" si="36"/>
        <v>156</v>
      </c>
      <c r="BR3540">
        <f t="shared" si="36"/>
        <v>192</v>
      </c>
      <c r="BS3540">
        <f t="shared" si="36"/>
        <v>246</v>
      </c>
      <c r="BT3540">
        <f t="shared" si="36"/>
        <v>301</v>
      </c>
      <c r="BU3540">
        <f t="shared" si="36"/>
        <v>347</v>
      </c>
      <c r="BV3540">
        <f t="shared" si="36"/>
        <v>437</v>
      </c>
      <c r="BW3540">
        <f t="shared" si="37"/>
        <v>518</v>
      </c>
      <c r="BX3540">
        <f t="shared" si="37"/>
        <v>669</v>
      </c>
      <c r="BY3540">
        <f t="shared" si="37"/>
        <v>761</v>
      </c>
      <c r="BZ3540">
        <f t="shared" si="37"/>
        <v>905</v>
      </c>
      <c r="CA3540">
        <f t="shared" si="37"/>
        <v>993</v>
      </c>
      <c r="CB3540">
        <f t="shared" si="37"/>
        <v>1121</v>
      </c>
      <c r="CC3540">
        <f t="shared" si="37"/>
        <v>1295</v>
      </c>
      <c r="CD3540">
        <f t="shared" si="37"/>
        <v>1525</v>
      </c>
      <c r="CE3540">
        <f t="shared" si="37"/>
        <v>1753</v>
      </c>
      <c r="CF3540">
        <f t="shared" si="37"/>
        <v>1956</v>
      </c>
      <c r="CG3540">
        <f t="shared" si="38"/>
        <v>2093</v>
      </c>
      <c r="CH3540">
        <f t="shared" si="38"/>
        <v>2289</v>
      </c>
      <c r="CI3540">
        <f t="shared" si="38"/>
        <v>2462</v>
      </c>
      <c r="CJ3540">
        <f t="shared" si="38"/>
        <v>2732</v>
      </c>
      <c r="CK3540">
        <f t="shared" si="38"/>
        <v>3005</v>
      </c>
      <c r="CL3540">
        <f t="shared" si="38"/>
        <v>3267</v>
      </c>
      <c r="CM3540">
        <f t="shared" si="38"/>
        <v>3567</v>
      </c>
      <c r="CN3540">
        <f t="shared" si="38"/>
        <v>3897</v>
      </c>
      <c r="CO3540">
        <f t="shared" si="38"/>
        <v>4125</v>
      </c>
      <c r="CP3540">
        <f t="shared" si="38"/>
        <v>4360</v>
      </c>
      <c r="CQ3540">
        <f t="shared" si="39"/>
        <v>4608</v>
      </c>
      <c r="CR3540">
        <f t="shared" si="39"/>
        <v>4885</v>
      </c>
      <c r="CS3540">
        <f t="shared" si="39"/>
        <v>5420</v>
      </c>
      <c r="CT3540">
        <f t="shared" si="39"/>
        <v>5907</v>
      </c>
      <c r="CU3540">
        <f t="shared" si="39"/>
        <v>6362</v>
      </c>
      <c r="CV3540">
        <f t="shared" si="39"/>
        <v>6659</v>
      </c>
      <c r="CW3540">
        <f t="shared" si="39"/>
        <v>7149</v>
      </c>
      <c r="CX3540">
        <f t="shared" si="39"/>
        <v>7952</v>
      </c>
      <c r="CY3540">
        <f t="shared" si="39"/>
        <v>8520</v>
      </c>
      <c r="CZ3540">
        <f t="shared" si="39"/>
        <v>9193</v>
      </c>
      <c r="DA3540">
        <f t="shared" si="40"/>
        <v>9885</v>
      </c>
      <c r="DB3540">
        <f t="shared" si="40"/>
        <v>10674</v>
      </c>
      <c r="DC3540">
        <f t="shared" si="40"/>
        <v>11294</v>
      </c>
      <c r="DD3540">
        <f t="shared" si="40"/>
        <v>11740</v>
      </c>
      <c r="DE3540">
        <f t="shared" si="40"/>
        <v>12454</v>
      </c>
      <c r="DF3540">
        <f t="shared" si="40"/>
        <v>13290</v>
      </c>
      <c r="DG3540">
        <f t="shared" si="40"/>
        <v>14072</v>
      </c>
      <c r="DH3540">
        <f t="shared" si="40"/>
        <v>15092</v>
      </c>
      <c r="DI3540">
        <f t="shared" si="40"/>
        <v>15892</v>
      </c>
      <c r="DJ3540">
        <f t="shared" si="40"/>
        <v>16886</v>
      </c>
      <c r="DK3540">
        <f t="shared" si="40"/>
        <v>17552</v>
      </c>
      <c r="DL3540">
        <f t="shared" si="40"/>
        <v>18687</v>
      </c>
      <c r="DM3540">
        <f t="shared" si="40"/>
        <v>19646</v>
      </c>
      <c r="DN3540">
        <f t="shared" si="40"/>
        <v>20596</v>
      </c>
      <c r="DO3540">
        <f t="shared" si="40"/>
        <v>22006</v>
      </c>
      <c r="DP3540">
        <f t="shared" si="40"/>
        <v>22987</v>
      </c>
      <c r="DQ3540">
        <f t="shared" si="40"/>
        <v>23676</v>
      </c>
      <c r="DR3540">
        <f t="shared" si="40"/>
        <v>24681</v>
      </c>
      <c r="DS3540">
        <f t="shared" si="40"/>
        <v>26062</v>
      </c>
      <c r="DT3540">
        <f t="shared" si="40"/>
        <v>27175</v>
      </c>
      <c r="DU3540">
        <f t="shared" si="40"/>
        <v>28640</v>
      </c>
      <c r="DV3540">
        <f t="shared" si="40"/>
        <v>29966</v>
      </c>
      <c r="DW3540">
        <f t="shared" si="40"/>
        <v>31192</v>
      </c>
      <c r="DX3540">
        <f t="shared" si="40"/>
        <v>32027</v>
      </c>
      <c r="DY3540">
        <f t="shared" si="40"/>
        <v>33200</v>
      </c>
      <c r="DZ3540">
        <f t="shared" si="40"/>
        <v>34510</v>
      </c>
      <c r="EA3540">
        <f t="shared" si="40"/>
        <v>35956</v>
      </c>
      <c r="EB3540">
        <f t="shared" si="40"/>
        <v>37377</v>
      </c>
      <c r="EC3540">
        <f t="shared" si="40"/>
        <v>38757</v>
      </c>
      <c r="ED3540">
        <f t="shared" si="40"/>
        <v>39977</v>
      </c>
      <c r="EE3540">
        <f t="shared" si="40"/>
        <v>40716</v>
      </c>
      <c r="EF3540">
        <f t="shared" si="40"/>
        <v>41624</v>
      </c>
      <c r="EG3540">
        <f t="shared" si="40"/>
        <v>43155</v>
      </c>
      <c r="EH3540">
        <f t="shared" si="40"/>
        <v>44985</v>
      </c>
      <c r="EI3540">
        <f t="shared" si="40"/>
        <v>46763</v>
      </c>
      <c r="EJ3540">
        <f t="shared" si="40"/>
        <v>48186</v>
      </c>
      <c r="EK3540">
        <f t="shared" si="40"/>
        <v>49452</v>
      </c>
      <c r="EL3540">
        <f t="shared" si="40"/>
        <v>50340</v>
      </c>
      <c r="EM3540">
        <f t="shared" si="40"/>
        <v>51926</v>
      </c>
      <c r="EN3540">
        <f t="shared" si="40"/>
        <v>53478</v>
      </c>
      <c r="EO3540">
        <f t="shared" si="40"/>
        <v>55258</v>
      </c>
      <c r="EP3540">
        <f t="shared" si="40"/>
        <v>56988</v>
      </c>
      <c r="EQ3540">
        <f t="shared" si="40"/>
        <v>58339</v>
      </c>
      <c r="ER3540">
        <f t="shared" si="40"/>
        <v>59860</v>
      </c>
      <c r="ES3540">
        <f t="shared" si="40"/>
        <v>61205</v>
      </c>
      <c r="ET3540">
        <f t="shared" si="40"/>
        <v>62276</v>
      </c>
      <c r="EU3540">
        <f t="shared" si="40"/>
        <v>63883</v>
      </c>
      <c r="EV3540">
        <f t="shared" si="40"/>
        <v>65778</v>
      </c>
      <c r="EW3540">
        <f t="shared" si="40"/>
        <v>67656</v>
      </c>
      <c r="EX3540">
        <f t="shared" si="40"/>
        <v>69541</v>
      </c>
      <c r="EY3540">
        <f t="shared" si="40"/>
        <v>71125</v>
      </c>
      <c r="EZ3540">
        <f t="shared" si="41"/>
        <v>72446</v>
      </c>
      <c r="FA3540">
        <f t="shared" si="41"/>
        <v>73497</v>
      </c>
      <c r="FB3540">
        <f t="shared" si="41"/>
        <v>75278</v>
      </c>
      <c r="FC3540">
        <f t="shared" si="41"/>
        <v>76967</v>
      </c>
      <c r="FD3540">
        <f t="shared" si="41"/>
        <v>78698</v>
      </c>
      <c r="FE3540">
        <f t="shared" si="41"/>
        <v>80347</v>
      </c>
      <c r="FF3540">
        <f t="shared" si="41"/>
        <v>82189</v>
      </c>
      <c r="FG3540">
        <f t="shared" si="41"/>
        <v>83491</v>
      </c>
      <c r="FH3540">
        <f t="shared" si="41"/>
        <v>84643</v>
      </c>
      <c r="FI3540">
        <f t="shared" si="41"/>
        <v>86463</v>
      </c>
      <c r="FJ3540">
        <f t="shared" si="41"/>
        <v>88054</v>
      </c>
      <c r="FK3540">
        <f t="shared" si="41"/>
        <v>90011</v>
      </c>
      <c r="FL3540">
        <f t="shared" si="41"/>
        <v>91999</v>
      </c>
      <c r="FM3540">
        <f t="shared" si="41"/>
        <v>93762</v>
      </c>
      <c r="FN3540">
        <f t="shared" si="41"/>
        <v>94947</v>
      </c>
      <c r="FO3540">
        <f t="shared" si="41"/>
        <v>96130</v>
      </c>
      <c r="FP3540">
        <f t="shared" si="41"/>
        <v>97957</v>
      </c>
      <c r="FQ3540">
        <f t="shared" si="41"/>
        <v>99771</v>
      </c>
      <c r="FR3540">
        <f t="shared" si="41"/>
        <v>101609</v>
      </c>
      <c r="FS3540">
        <f t="shared" si="41"/>
        <v>103491</v>
      </c>
      <c r="FT3540">
        <f t="shared" si="41"/>
        <v>105271</v>
      </c>
      <c r="GN3540">
        <f t="shared" si="41"/>
        <v>0</v>
      </c>
    </row>
    <row r="3541" spans="1:196" x14ac:dyDescent="0.55000000000000004">
      <c r="A3541" t="s">
        <v>622</v>
      </c>
      <c r="E3541">
        <f t="shared" si="30"/>
        <v>0</v>
      </c>
      <c r="F3541">
        <f t="shared" si="30"/>
        <v>0</v>
      </c>
      <c r="G3541">
        <f t="shared" si="30"/>
        <v>0</v>
      </c>
      <c r="H3541">
        <f t="shared" si="30"/>
        <v>0</v>
      </c>
      <c r="I3541">
        <f t="shared" si="30"/>
        <v>0</v>
      </c>
      <c r="J3541">
        <f t="shared" si="30"/>
        <v>0</v>
      </c>
      <c r="K3541">
        <f t="shared" si="30"/>
        <v>0</v>
      </c>
      <c r="L3541">
        <f t="shared" si="30"/>
        <v>0</v>
      </c>
      <c r="M3541">
        <f t="shared" si="30"/>
        <v>0</v>
      </c>
      <c r="N3541">
        <f t="shared" si="30"/>
        <v>0</v>
      </c>
      <c r="O3541">
        <f t="shared" si="31"/>
        <v>0</v>
      </c>
      <c r="P3541">
        <f t="shared" si="31"/>
        <v>0</v>
      </c>
      <c r="Q3541">
        <f t="shared" si="31"/>
        <v>0</v>
      </c>
      <c r="R3541">
        <f t="shared" si="31"/>
        <v>0</v>
      </c>
      <c r="S3541">
        <f t="shared" si="31"/>
        <v>0</v>
      </c>
      <c r="T3541">
        <f t="shared" si="31"/>
        <v>0</v>
      </c>
      <c r="U3541">
        <f t="shared" si="31"/>
        <v>0</v>
      </c>
      <c r="V3541">
        <f t="shared" si="31"/>
        <v>0</v>
      </c>
      <c r="W3541">
        <f t="shared" si="31"/>
        <v>0</v>
      </c>
      <c r="X3541">
        <f t="shared" si="31"/>
        <v>0</v>
      </c>
      <c r="Y3541">
        <f t="shared" si="32"/>
        <v>0</v>
      </c>
      <c r="Z3541">
        <f t="shared" si="32"/>
        <v>0</v>
      </c>
      <c r="AA3541">
        <f t="shared" si="32"/>
        <v>0</v>
      </c>
      <c r="AB3541">
        <f t="shared" si="32"/>
        <v>0</v>
      </c>
      <c r="AC3541">
        <f t="shared" si="32"/>
        <v>0</v>
      </c>
      <c r="AD3541">
        <f t="shared" si="32"/>
        <v>0</v>
      </c>
      <c r="AE3541">
        <f t="shared" si="32"/>
        <v>0</v>
      </c>
      <c r="AF3541">
        <f t="shared" si="32"/>
        <v>0</v>
      </c>
      <c r="AG3541">
        <f t="shared" si="32"/>
        <v>0</v>
      </c>
      <c r="AH3541">
        <f t="shared" si="32"/>
        <v>0</v>
      </c>
      <c r="AI3541">
        <f t="shared" si="33"/>
        <v>0</v>
      </c>
      <c r="AJ3541">
        <f t="shared" si="33"/>
        <v>0</v>
      </c>
      <c r="AK3541">
        <f t="shared" si="33"/>
        <v>0</v>
      </c>
      <c r="AL3541">
        <f t="shared" si="33"/>
        <v>0</v>
      </c>
      <c r="AM3541">
        <f t="shared" si="33"/>
        <v>0</v>
      </c>
      <c r="AN3541">
        <f t="shared" si="33"/>
        <v>0</v>
      </c>
      <c r="AO3541">
        <f t="shared" si="33"/>
        <v>0</v>
      </c>
      <c r="AP3541">
        <f t="shared" si="33"/>
        <v>0</v>
      </c>
      <c r="AQ3541">
        <f t="shared" si="33"/>
        <v>1</v>
      </c>
      <c r="AR3541">
        <f t="shared" si="33"/>
        <v>1</v>
      </c>
      <c r="AS3541">
        <f t="shared" si="34"/>
        <v>6</v>
      </c>
      <c r="AT3541">
        <f t="shared" si="34"/>
        <v>7</v>
      </c>
      <c r="AU3541">
        <f t="shared" si="34"/>
        <v>11</v>
      </c>
      <c r="AV3541">
        <f t="shared" si="34"/>
        <v>12</v>
      </c>
      <c r="AW3541">
        <f t="shared" si="34"/>
        <v>14</v>
      </c>
      <c r="AX3541">
        <f t="shared" si="34"/>
        <v>17</v>
      </c>
      <c r="AY3541">
        <f t="shared" si="34"/>
        <v>21</v>
      </c>
      <c r="AZ3541">
        <f t="shared" si="34"/>
        <v>23</v>
      </c>
      <c r="BA3541">
        <f t="shared" si="34"/>
        <v>29</v>
      </c>
      <c r="BB3541">
        <f t="shared" si="34"/>
        <v>35</v>
      </c>
      <c r="BC3541">
        <f t="shared" si="35"/>
        <v>45</v>
      </c>
      <c r="BD3541">
        <f t="shared" si="35"/>
        <v>54</v>
      </c>
      <c r="BE3541">
        <f t="shared" si="35"/>
        <v>60</v>
      </c>
      <c r="BF3541">
        <f t="shared" si="35"/>
        <v>72</v>
      </c>
      <c r="BG3541">
        <f t="shared" si="35"/>
        <v>103</v>
      </c>
      <c r="BH3541">
        <f t="shared" si="35"/>
        <v>138</v>
      </c>
      <c r="BI3541">
        <f t="shared" si="35"/>
        <v>198</v>
      </c>
      <c r="BJ3541">
        <f t="shared" si="35"/>
        <v>279</v>
      </c>
      <c r="BK3541">
        <f t="shared" si="35"/>
        <v>380</v>
      </c>
      <c r="BL3541">
        <f t="shared" si="35"/>
        <v>482</v>
      </c>
      <c r="BM3541">
        <f t="shared" si="36"/>
        <v>632</v>
      </c>
      <c r="BN3541">
        <f t="shared" si="36"/>
        <v>823</v>
      </c>
      <c r="BO3541">
        <f t="shared" si="36"/>
        <v>1062</v>
      </c>
      <c r="BP3541">
        <f t="shared" si="36"/>
        <v>1381</v>
      </c>
      <c r="BQ3541">
        <f t="shared" si="36"/>
        <v>1805</v>
      </c>
      <c r="BR3541">
        <f t="shared" si="36"/>
        <v>2381</v>
      </c>
      <c r="BS3541">
        <f t="shared" si="36"/>
        <v>3031</v>
      </c>
      <c r="BT3541">
        <f t="shared" si="36"/>
        <v>3670</v>
      </c>
      <c r="BU3541">
        <f t="shared" si="36"/>
        <v>4525</v>
      </c>
      <c r="BV3541">
        <f t="shared" si="36"/>
        <v>5777</v>
      </c>
      <c r="BW3541">
        <f t="shared" si="37"/>
        <v>7040</v>
      </c>
      <c r="BX3541">
        <f t="shared" si="37"/>
        <v>8675</v>
      </c>
      <c r="BY3541">
        <f t="shared" si="37"/>
        <v>10046</v>
      </c>
      <c r="BZ3541">
        <f t="shared" si="37"/>
        <v>11396</v>
      </c>
      <c r="CA3541">
        <f t="shared" si="37"/>
        <v>12905</v>
      </c>
      <c r="CB3541">
        <f t="shared" si="37"/>
        <v>14695</v>
      </c>
      <c r="CC3541">
        <f t="shared" si="37"/>
        <v>17060</v>
      </c>
      <c r="CD3541">
        <f t="shared" si="37"/>
        <v>19249</v>
      </c>
      <c r="CE3541">
        <f t="shared" si="37"/>
        <v>21447</v>
      </c>
      <c r="CF3541">
        <f t="shared" si="37"/>
        <v>23637</v>
      </c>
      <c r="CG3541">
        <f t="shared" si="38"/>
        <v>25829</v>
      </c>
      <c r="CH3541">
        <f t="shared" si="38"/>
        <v>27692</v>
      </c>
      <c r="CI3541">
        <f t="shared" si="38"/>
        <v>29631</v>
      </c>
      <c r="CJ3541">
        <f t="shared" si="38"/>
        <v>32237</v>
      </c>
      <c r="CK3541">
        <f t="shared" si="38"/>
        <v>34945</v>
      </c>
      <c r="CL3541">
        <f t="shared" si="38"/>
        <v>37359</v>
      </c>
      <c r="CM3541">
        <f t="shared" si="38"/>
        <v>40145</v>
      </c>
      <c r="CN3541">
        <f t="shared" si="38"/>
        <v>42693</v>
      </c>
      <c r="CO3541">
        <f t="shared" si="38"/>
        <v>44127</v>
      </c>
      <c r="CP3541">
        <f t="shared" si="38"/>
        <v>46117</v>
      </c>
      <c r="CQ3541">
        <f t="shared" si="39"/>
        <v>48909</v>
      </c>
      <c r="CR3541">
        <f t="shared" si="39"/>
        <v>51590</v>
      </c>
      <c r="CS3541">
        <f t="shared" si="39"/>
        <v>54303</v>
      </c>
      <c r="CT3541">
        <f t="shared" si="39"/>
        <v>56751</v>
      </c>
      <c r="CU3541">
        <f t="shared" si="39"/>
        <v>58666</v>
      </c>
      <c r="CV3541">
        <f t="shared" si="39"/>
        <v>60129</v>
      </c>
      <c r="CW3541">
        <f t="shared" si="39"/>
        <v>61793</v>
      </c>
      <c r="CX3541">
        <f t="shared" si="39"/>
        <v>64294</v>
      </c>
      <c r="CY3541">
        <f t="shared" si="39"/>
        <v>67145</v>
      </c>
      <c r="CZ3541">
        <f t="shared" si="39"/>
        <v>69746</v>
      </c>
      <c r="DA3541">
        <f t="shared" si="40"/>
        <v>71963</v>
      </c>
      <c r="DB3541">
        <f t="shared" si="40"/>
        <v>73762</v>
      </c>
      <c r="DC3541">
        <f t="shared" si="40"/>
        <v>75072</v>
      </c>
      <c r="DD3541">
        <f t="shared" si="40"/>
        <v>76714</v>
      </c>
      <c r="DE3541">
        <f t="shared" si="40"/>
        <v>79465</v>
      </c>
      <c r="DF3541">
        <f t="shared" si="40"/>
        <v>82312</v>
      </c>
      <c r="DG3541">
        <f t="shared" si="40"/>
        <v>84678</v>
      </c>
      <c r="DH3541">
        <f t="shared" si="40"/>
        <v>86769</v>
      </c>
      <c r="DI3541">
        <f t="shared" si="40"/>
        <v>88574</v>
      </c>
      <c r="DJ3541">
        <f t="shared" si="40"/>
        <v>89746</v>
      </c>
      <c r="DK3541">
        <f t="shared" si="40"/>
        <v>91005</v>
      </c>
      <c r="DL3541">
        <f t="shared" si="40"/>
        <v>93167</v>
      </c>
      <c r="DM3541">
        <f t="shared" si="40"/>
        <v>95351</v>
      </c>
      <c r="DN3541">
        <f t="shared" si="40"/>
        <v>97565</v>
      </c>
      <c r="DO3541">
        <f t="shared" si="40"/>
        <v>99612</v>
      </c>
      <c r="DP3541">
        <f t="shared" si="40"/>
        <v>101245</v>
      </c>
      <c r="DQ3541">
        <f t="shared" si="40"/>
        <v>102242</v>
      </c>
      <c r="DR3541">
        <f t="shared" si="40"/>
        <v>103235</v>
      </c>
      <c r="DS3541">
        <f t="shared" si="40"/>
        <v>105208</v>
      </c>
      <c r="DT3541">
        <f t="shared" si="40"/>
        <v>107326</v>
      </c>
      <c r="DU3541">
        <f t="shared" si="40"/>
        <v>109110</v>
      </c>
      <c r="DV3541">
        <f t="shared" si="40"/>
        <v>110969</v>
      </c>
      <c r="DW3541">
        <f t="shared" si="40"/>
        <v>112395</v>
      </c>
      <c r="DX3541">
        <f t="shared" si="40"/>
        <v>113309</v>
      </c>
      <c r="DY3541">
        <f t="shared" si="40"/>
        <v>114190</v>
      </c>
      <c r="DZ3541">
        <f t="shared" si="40"/>
        <v>115511</v>
      </c>
      <c r="EA3541">
        <f t="shared" si="40"/>
        <v>117620</v>
      </c>
      <c r="EB3541">
        <f t="shared" si="40"/>
        <v>119374</v>
      </c>
      <c r="EC3541">
        <f t="shared" si="40"/>
        <v>121009</v>
      </c>
      <c r="ED3541">
        <f t="shared" si="40"/>
        <v>122460</v>
      </c>
      <c r="EE3541">
        <f t="shared" si="40"/>
        <v>123443</v>
      </c>
      <c r="EF3541">
        <f t="shared" si="40"/>
        <v>124504</v>
      </c>
      <c r="EG3541">
        <f t="shared" si="40"/>
        <v>126115</v>
      </c>
      <c r="EH3541">
        <f t="shared" si="40"/>
        <v>128336</v>
      </c>
      <c r="EI3541">
        <f t="shared" si="40"/>
        <v>130331</v>
      </c>
      <c r="EJ3541">
        <f t="shared" si="40"/>
        <v>132057</v>
      </c>
      <c r="EK3541">
        <f t="shared" si="40"/>
        <v>133182</v>
      </c>
      <c r="EL3541">
        <f t="shared" si="40"/>
        <v>133886</v>
      </c>
      <c r="EM3541">
        <f t="shared" si="40"/>
        <v>134806</v>
      </c>
      <c r="EN3541">
        <f t="shared" si="40"/>
        <v>136449</v>
      </c>
      <c r="EO3541">
        <f t="shared" si="40"/>
        <v>138201</v>
      </c>
      <c r="EP3541">
        <f t="shared" si="40"/>
        <v>139735</v>
      </c>
      <c r="EQ3541">
        <f t="shared" si="40"/>
        <v>141147</v>
      </c>
      <c r="ER3541">
        <f t="shared" si="40"/>
        <v>142413</v>
      </c>
      <c r="ES3541">
        <f t="shared" si="40"/>
        <v>143042</v>
      </c>
      <c r="ET3541">
        <f t="shared" si="40"/>
        <v>143924</v>
      </c>
      <c r="EU3541">
        <f t="shared" si="40"/>
        <v>145585</v>
      </c>
      <c r="EV3541">
        <f t="shared" si="40"/>
        <v>147182</v>
      </c>
      <c r="EW3541">
        <f t="shared" si="40"/>
        <v>148633</v>
      </c>
      <c r="EX3541">
        <f t="shared" si="40"/>
        <v>150052</v>
      </c>
      <c r="EY3541">
        <f t="shared" si="40"/>
        <v>151156</v>
      </c>
      <c r="EZ3541">
        <f t="shared" si="41"/>
        <v>152501</v>
      </c>
      <c r="FA3541">
        <f t="shared" si="41"/>
        <v>153746</v>
      </c>
      <c r="FB3541">
        <f t="shared" si="41"/>
        <v>155465</v>
      </c>
      <c r="FC3541">
        <f t="shared" si="41"/>
        <v>157246</v>
      </c>
      <c r="FD3541">
        <f t="shared" si="41"/>
        <v>160479</v>
      </c>
      <c r="FE3541">
        <f t="shared" si="41"/>
        <v>161914</v>
      </c>
      <c r="FF3541">
        <f t="shared" si="41"/>
        <v>163073</v>
      </c>
      <c r="FG3541">
        <f t="shared" si="41"/>
        <v>163620</v>
      </c>
      <c r="FH3541">
        <f t="shared" si="41"/>
        <v>164536</v>
      </c>
      <c r="FI3541">
        <f t="shared" si="41"/>
        <v>165987</v>
      </c>
      <c r="FJ3541">
        <f t="shared" si="41"/>
        <v>167535</v>
      </c>
      <c r="FK3541">
        <f t="shared" si="41"/>
        <v>169035</v>
      </c>
      <c r="FL3541">
        <f t="shared" si="41"/>
        <v>170432</v>
      </c>
      <c r="FM3541">
        <f t="shared" si="41"/>
        <v>171301</v>
      </c>
      <c r="FN3541">
        <f t="shared" si="41"/>
        <v>171917</v>
      </c>
      <c r="FO3541">
        <f t="shared" si="41"/>
        <v>172809</v>
      </c>
      <c r="FP3541">
        <f t="shared" si="41"/>
        <v>175001</v>
      </c>
      <c r="FQ3541">
        <f t="shared" si="41"/>
        <v>176718</v>
      </c>
      <c r="FR3541">
        <f t="shared" si="41"/>
        <v>178518</v>
      </c>
      <c r="FS3541">
        <f t="shared" si="41"/>
        <v>180129</v>
      </c>
      <c r="FT3541">
        <f t="shared" si="41"/>
        <v>181450</v>
      </c>
      <c r="GN3541">
        <f t="shared" si="41"/>
        <v>0</v>
      </c>
    </row>
    <row r="3542" spans="1:196" x14ac:dyDescent="0.55000000000000004">
      <c r="A3542" t="s">
        <v>621</v>
      </c>
      <c r="E3542">
        <f t="shared" si="30"/>
        <v>0</v>
      </c>
      <c r="F3542">
        <f t="shared" si="30"/>
        <v>0</v>
      </c>
      <c r="G3542">
        <f t="shared" si="30"/>
        <v>0</v>
      </c>
      <c r="H3542">
        <f t="shared" si="30"/>
        <v>0</v>
      </c>
      <c r="I3542">
        <f t="shared" si="30"/>
        <v>0</v>
      </c>
      <c r="J3542">
        <f t="shared" si="30"/>
        <v>0</v>
      </c>
      <c r="K3542">
        <f t="shared" si="30"/>
        <v>0</v>
      </c>
      <c r="L3542">
        <f t="shared" si="30"/>
        <v>0</v>
      </c>
      <c r="M3542">
        <f t="shared" si="30"/>
        <v>0</v>
      </c>
      <c r="N3542">
        <f t="shared" si="30"/>
        <v>0</v>
      </c>
      <c r="O3542">
        <f t="shared" si="31"/>
        <v>0</v>
      </c>
      <c r="P3542">
        <f t="shared" si="31"/>
        <v>0</v>
      </c>
      <c r="Q3542">
        <f t="shared" si="31"/>
        <v>0</v>
      </c>
      <c r="R3542">
        <f t="shared" si="31"/>
        <v>0</v>
      </c>
      <c r="S3542">
        <f t="shared" si="31"/>
        <v>0</v>
      </c>
      <c r="T3542">
        <f t="shared" si="31"/>
        <v>0</v>
      </c>
      <c r="U3542">
        <f t="shared" si="31"/>
        <v>0</v>
      </c>
      <c r="V3542">
        <f t="shared" si="31"/>
        <v>0</v>
      </c>
      <c r="W3542">
        <f t="shared" si="31"/>
        <v>0</v>
      </c>
      <c r="X3542">
        <f t="shared" si="31"/>
        <v>0</v>
      </c>
      <c r="Y3542">
        <f t="shared" si="32"/>
        <v>0</v>
      </c>
      <c r="Z3542">
        <f t="shared" si="32"/>
        <v>0</v>
      </c>
      <c r="AA3542">
        <f t="shared" si="32"/>
        <v>0</v>
      </c>
      <c r="AB3542">
        <f t="shared" si="32"/>
        <v>0</v>
      </c>
      <c r="AC3542">
        <f t="shared" si="32"/>
        <v>0</v>
      </c>
      <c r="AD3542">
        <f t="shared" si="32"/>
        <v>0</v>
      </c>
      <c r="AE3542">
        <f t="shared" si="32"/>
        <v>0</v>
      </c>
      <c r="AF3542">
        <f t="shared" si="32"/>
        <v>0</v>
      </c>
      <c r="AG3542">
        <f t="shared" si="32"/>
        <v>0</v>
      </c>
      <c r="AH3542">
        <f t="shared" si="32"/>
        <v>0</v>
      </c>
      <c r="AI3542">
        <f t="shared" si="33"/>
        <v>0</v>
      </c>
      <c r="AJ3542">
        <f t="shared" si="33"/>
        <v>0</v>
      </c>
      <c r="AK3542">
        <f t="shared" si="33"/>
        <v>0</v>
      </c>
      <c r="AL3542">
        <f t="shared" si="33"/>
        <v>0</v>
      </c>
      <c r="AM3542">
        <f t="shared" si="33"/>
        <v>0</v>
      </c>
      <c r="AN3542">
        <f t="shared" si="33"/>
        <v>0</v>
      </c>
      <c r="AO3542">
        <f t="shared" si="33"/>
        <v>0</v>
      </c>
      <c r="AP3542">
        <f t="shared" si="33"/>
        <v>0</v>
      </c>
      <c r="AQ3542">
        <f t="shared" si="33"/>
        <v>0</v>
      </c>
      <c r="AR3542">
        <f t="shared" si="33"/>
        <v>0</v>
      </c>
      <c r="AS3542">
        <f t="shared" si="34"/>
        <v>0</v>
      </c>
      <c r="AT3542">
        <f t="shared" si="34"/>
        <v>0</v>
      </c>
      <c r="AU3542">
        <f t="shared" si="34"/>
        <v>0</v>
      </c>
      <c r="AV3542">
        <f t="shared" si="34"/>
        <v>0</v>
      </c>
      <c r="AW3542">
        <f t="shared" si="34"/>
        <v>0</v>
      </c>
      <c r="AX3542">
        <f t="shared" si="34"/>
        <v>0</v>
      </c>
      <c r="AY3542">
        <f t="shared" si="34"/>
        <v>1</v>
      </c>
      <c r="AZ3542">
        <f t="shared" si="34"/>
        <v>1</v>
      </c>
      <c r="BA3542">
        <f t="shared" si="34"/>
        <v>2</v>
      </c>
      <c r="BB3542">
        <f t="shared" si="34"/>
        <v>2</v>
      </c>
      <c r="BC3542">
        <f t="shared" si="35"/>
        <v>3</v>
      </c>
      <c r="BD3542">
        <f t="shared" si="35"/>
        <v>6</v>
      </c>
      <c r="BE3542">
        <f t="shared" si="35"/>
        <v>7</v>
      </c>
      <c r="BF3542">
        <f t="shared" si="35"/>
        <v>8</v>
      </c>
      <c r="BG3542">
        <f t="shared" si="35"/>
        <v>8</v>
      </c>
      <c r="BH3542">
        <f t="shared" si="35"/>
        <v>11</v>
      </c>
      <c r="BI3542">
        <f t="shared" si="35"/>
        <v>17</v>
      </c>
      <c r="BJ3542">
        <f t="shared" si="35"/>
        <v>20</v>
      </c>
      <c r="BK3542">
        <f t="shared" si="35"/>
        <v>26</v>
      </c>
      <c r="BL3542">
        <f t="shared" si="35"/>
        <v>36</v>
      </c>
      <c r="BM3542">
        <f t="shared" si="36"/>
        <v>48</v>
      </c>
      <c r="BN3542">
        <f t="shared" si="36"/>
        <v>57</v>
      </c>
      <c r="BO3542">
        <f t="shared" si="36"/>
        <v>63</v>
      </c>
      <c r="BP3542">
        <f t="shared" si="36"/>
        <v>72</v>
      </c>
      <c r="BQ3542">
        <f t="shared" si="36"/>
        <v>90</v>
      </c>
      <c r="BR3542">
        <f t="shared" si="36"/>
        <v>114</v>
      </c>
      <c r="BS3542">
        <f t="shared" si="36"/>
        <v>133</v>
      </c>
      <c r="BT3542">
        <f t="shared" si="36"/>
        <v>151</v>
      </c>
      <c r="BU3542">
        <f t="shared" si="36"/>
        <v>172</v>
      </c>
      <c r="BV3542">
        <f t="shared" si="36"/>
        <v>199</v>
      </c>
      <c r="BW3542">
        <f t="shared" si="37"/>
        <v>235</v>
      </c>
      <c r="BX3542">
        <f t="shared" si="37"/>
        <v>288</v>
      </c>
      <c r="BY3542">
        <f t="shared" si="37"/>
        <v>332</v>
      </c>
      <c r="BZ3542">
        <f t="shared" si="37"/>
        <v>384</v>
      </c>
      <c r="CA3542">
        <f t="shared" si="37"/>
        <v>445</v>
      </c>
      <c r="CB3542">
        <f t="shared" si="37"/>
        <v>487</v>
      </c>
      <c r="CC3542">
        <f t="shared" si="37"/>
        <v>533</v>
      </c>
      <c r="CD3542">
        <f t="shared" si="37"/>
        <v>574</v>
      </c>
      <c r="CE3542">
        <f t="shared" si="37"/>
        <v>627</v>
      </c>
      <c r="CF3542">
        <f t="shared" si="37"/>
        <v>692</v>
      </c>
      <c r="CG3542">
        <f t="shared" si="38"/>
        <v>740</v>
      </c>
      <c r="CH3542">
        <f t="shared" si="38"/>
        <v>786</v>
      </c>
      <c r="CI3542">
        <f t="shared" si="38"/>
        <v>832</v>
      </c>
      <c r="CJ3542">
        <f t="shared" si="38"/>
        <v>871</v>
      </c>
      <c r="CK3542">
        <f t="shared" si="38"/>
        <v>908</v>
      </c>
      <c r="CL3542">
        <f t="shared" si="38"/>
        <v>963</v>
      </c>
      <c r="CM3542">
        <f t="shared" si="38"/>
        <v>1014</v>
      </c>
      <c r="CN3542">
        <f t="shared" si="38"/>
        <v>1056</v>
      </c>
      <c r="CO3542">
        <f t="shared" si="38"/>
        <v>1119</v>
      </c>
      <c r="CP3542">
        <f t="shared" si="38"/>
        <v>1157</v>
      </c>
      <c r="CQ3542">
        <f t="shared" si="39"/>
        <v>1187</v>
      </c>
      <c r="CR3542">
        <f t="shared" si="39"/>
        <v>1238</v>
      </c>
      <c r="CS3542">
        <f t="shared" si="39"/>
        <v>1295</v>
      </c>
      <c r="CT3542">
        <f t="shared" si="39"/>
        <v>1322</v>
      </c>
      <c r="CU3542">
        <f t="shared" si="39"/>
        <v>1373</v>
      </c>
      <c r="CV3542">
        <f t="shared" si="39"/>
        <v>1421</v>
      </c>
      <c r="CW3542">
        <f t="shared" si="39"/>
        <v>1460</v>
      </c>
      <c r="CX3542">
        <f t="shared" si="39"/>
        <v>1521</v>
      </c>
      <c r="CY3542">
        <f t="shared" si="39"/>
        <v>1586</v>
      </c>
      <c r="CZ3542">
        <f t="shared" si="39"/>
        <v>1632</v>
      </c>
      <c r="DA3542">
        <f t="shared" si="40"/>
        <v>1688</v>
      </c>
      <c r="DB3542">
        <f t="shared" si="40"/>
        <v>1754</v>
      </c>
      <c r="DC3542">
        <f t="shared" si="40"/>
        <v>1791</v>
      </c>
      <c r="DD3542">
        <f t="shared" si="40"/>
        <v>1835</v>
      </c>
      <c r="DE3542">
        <f t="shared" si="40"/>
        <v>1901</v>
      </c>
      <c r="DF3542">
        <f t="shared" si="40"/>
        <v>1997</v>
      </c>
      <c r="DG3542">
        <f t="shared" si="40"/>
        <v>2063</v>
      </c>
      <c r="DH3542">
        <f t="shared" si="40"/>
        <v>2143</v>
      </c>
      <c r="DI3542">
        <f t="shared" si="40"/>
        <v>2210</v>
      </c>
      <c r="DJ3542">
        <f t="shared" si="40"/>
        <v>2279</v>
      </c>
      <c r="DK3542">
        <f t="shared" si="40"/>
        <v>2333</v>
      </c>
      <c r="DL3542">
        <f t="shared" si="40"/>
        <v>2384</v>
      </c>
      <c r="DM3542">
        <f t="shared" si="40"/>
        <v>2481</v>
      </c>
      <c r="DN3542">
        <f t="shared" si="40"/>
        <v>2549</v>
      </c>
      <c r="DO3542">
        <f t="shared" si="40"/>
        <v>2610</v>
      </c>
      <c r="DP3542">
        <f t="shared" si="40"/>
        <v>2693</v>
      </c>
      <c r="DQ3542">
        <f t="shared" si="40"/>
        <v>2744</v>
      </c>
      <c r="DR3542">
        <f t="shared" si="40"/>
        <v>2814</v>
      </c>
      <c r="DS3542">
        <f t="shared" si="40"/>
        <v>2888</v>
      </c>
      <c r="DT3542">
        <f t="shared" si="40"/>
        <v>2969</v>
      </c>
      <c r="DU3542">
        <f t="shared" si="40"/>
        <v>3072</v>
      </c>
      <c r="DV3542">
        <f t="shared" si="40"/>
        <v>3161</v>
      </c>
      <c r="DW3542">
        <f t="shared" si="40"/>
        <v>3234</v>
      </c>
      <c r="DX3542">
        <f t="shared" si="40"/>
        <v>3331</v>
      </c>
      <c r="DY3542">
        <f t="shared" si="40"/>
        <v>3449</v>
      </c>
      <c r="DZ3542">
        <f t="shared" si="40"/>
        <v>3560</v>
      </c>
      <c r="EA3542">
        <f t="shared" si="40"/>
        <v>3663</v>
      </c>
      <c r="EB3542">
        <f t="shared" si="40"/>
        <v>3753</v>
      </c>
      <c r="EC3542">
        <f t="shared" si="40"/>
        <v>3884</v>
      </c>
      <c r="ED3542">
        <f t="shared" si="40"/>
        <v>4029</v>
      </c>
      <c r="EE3542">
        <f t="shared" si="40"/>
        <v>4180</v>
      </c>
      <c r="EF3542">
        <f t="shared" si="40"/>
        <v>4301</v>
      </c>
      <c r="EG3542">
        <f t="shared" si="40"/>
        <v>4450</v>
      </c>
      <c r="EH3542">
        <f t="shared" si="40"/>
        <v>4556</v>
      </c>
      <c r="EI3542">
        <f t="shared" si="40"/>
        <v>4711</v>
      </c>
      <c r="EJ3542">
        <f t="shared" si="40"/>
        <v>4870</v>
      </c>
      <c r="EK3542">
        <f t="shared" si="40"/>
        <v>5010</v>
      </c>
      <c r="EL3542">
        <f t="shared" si="40"/>
        <v>5141</v>
      </c>
      <c r="EM3542">
        <f t="shared" si="40"/>
        <v>5312</v>
      </c>
      <c r="EN3542">
        <f t="shared" si="40"/>
        <v>5484</v>
      </c>
      <c r="EO3542">
        <f t="shared" si="40"/>
        <v>5634</v>
      </c>
      <c r="EP3542">
        <f t="shared" si="40"/>
        <v>5793</v>
      </c>
      <c r="EQ3542">
        <f t="shared" si="40"/>
        <v>5990</v>
      </c>
      <c r="ER3542">
        <f t="shared" si="40"/>
        <v>6189</v>
      </c>
      <c r="ES3542">
        <f t="shared" si="40"/>
        <v>6393</v>
      </c>
      <c r="ET3542">
        <f t="shared" si="40"/>
        <v>6692</v>
      </c>
      <c r="EU3542">
        <f t="shared" si="40"/>
        <v>6944</v>
      </c>
      <c r="EV3542">
        <f t="shared" si="40"/>
        <v>7147</v>
      </c>
      <c r="EW3542">
        <f t="shared" si="40"/>
        <v>7344</v>
      </c>
      <c r="EX3542">
        <f t="shared" si="40"/>
        <v>7604</v>
      </c>
      <c r="EY3542">
        <f t="shared" si="40"/>
        <v>7840</v>
      </c>
      <c r="EZ3542">
        <f t="shared" si="41"/>
        <v>8035</v>
      </c>
      <c r="FA3542">
        <f t="shared" si="41"/>
        <v>8255</v>
      </c>
      <c r="FB3542">
        <f t="shared" si="41"/>
        <v>8534</v>
      </c>
      <c r="FC3542">
        <f t="shared" si="41"/>
        <v>8765</v>
      </c>
      <c r="FD3542">
        <f t="shared" si="41"/>
        <v>8978</v>
      </c>
      <c r="FE3542">
        <f t="shared" si="41"/>
        <v>9189</v>
      </c>
      <c r="FF3542">
        <f t="shared" si="41"/>
        <v>9389</v>
      </c>
      <c r="FG3542">
        <f t="shared" si="41"/>
        <v>9566</v>
      </c>
      <c r="FH3542">
        <f t="shared" si="41"/>
        <v>9778</v>
      </c>
      <c r="FI3542">
        <f t="shared" si="41"/>
        <v>10039</v>
      </c>
      <c r="FJ3542">
        <f t="shared" si="41"/>
        <v>10297</v>
      </c>
      <c r="FK3542">
        <f t="shared" si="41"/>
        <v>10535</v>
      </c>
      <c r="FL3542">
        <f t="shared" si="41"/>
        <v>10774</v>
      </c>
      <c r="FM3542">
        <f t="shared" si="41"/>
        <v>10974</v>
      </c>
      <c r="FN3542">
        <f t="shared" si="41"/>
        <v>11253</v>
      </c>
      <c r="FO3542">
        <f t="shared" si="41"/>
        <v>11502</v>
      </c>
      <c r="FP3542">
        <f t="shared" si="41"/>
        <v>11866</v>
      </c>
      <c r="FQ3542">
        <f t="shared" si="41"/>
        <v>12121</v>
      </c>
      <c r="FR3542">
        <f t="shared" si="41"/>
        <v>12342</v>
      </c>
      <c r="FS3542">
        <f t="shared" si="41"/>
        <v>12651</v>
      </c>
      <c r="FT3542">
        <f t="shared" si="41"/>
        <v>12868</v>
      </c>
      <c r="GN3542">
        <f t="shared" si="41"/>
        <v>0</v>
      </c>
    </row>
    <row r="3543" spans="1:196" x14ac:dyDescent="0.55000000000000004">
      <c r="A3543" t="s">
        <v>608</v>
      </c>
      <c r="E3543">
        <f t="shared" si="30"/>
        <v>0</v>
      </c>
      <c r="F3543">
        <f t="shared" si="30"/>
        <v>0</v>
      </c>
      <c r="G3543">
        <f t="shared" si="30"/>
        <v>0</v>
      </c>
      <c r="H3543">
        <f t="shared" si="30"/>
        <v>0</v>
      </c>
      <c r="I3543">
        <f t="shared" si="30"/>
        <v>0</v>
      </c>
      <c r="J3543">
        <f t="shared" si="30"/>
        <v>0</v>
      </c>
      <c r="K3543">
        <f t="shared" si="30"/>
        <v>0</v>
      </c>
      <c r="L3543">
        <f t="shared" si="30"/>
        <v>0</v>
      </c>
      <c r="M3543">
        <f t="shared" si="30"/>
        <v>0</v>
      </c>
      <c r="N3543">
        <f t="shared" si="30"/>
        <v>0</v>
      </c>
      <c r="O3543">
        <f t="shared" si="31"/>
        <v>0</v>
      </c>
      <c r="P3543">
        <f t="shared" si="31"/>
        <v>0</v>
      </c>
      <c r="Q3543">
        <f t="shared" si="31"/>
        <v>0</v>
      </c>
      <c r="R3543">
        <f t="shared" si="31"/>
        <v>0</v>
      </c>
      <c r="S3543">
        <f t="shared" si="31"/>
        <v>0</v>
      </c>
      <c r="T3543">
        <f t="shared" si="31"/>
        <v>0</v>
      </c>
      <c r="U3543">
        <f t="shared" si="31"/>
        <v>0</v>
      </c>
      <c r="V3543">
        <f t="shared" si="31"/>
        <v>0</v>
      </c>
      <c r="W3543">
        <f t="shared" si="31"/>
        <v>0</v>
      </c>
      <c r="X3543">
        <f t="shared" si="31"/>
        <v>0</v>
      </c>
      <c r="Y3543">
        <f t="shared" si="32"/>
        <v>0</v>
      </c>
      <c r="Z3543">
        <f t="shared" si="32"/>
        <v>0</v>
      </c>
      <c r="AA3543">
        <f t="shared" si="32"/>
        <v>0</v>
      </c>
      <c r="AB3543">
        <f t="shared" si="32"/>
        <v>0</v>
      </c>
      <c r="AC3543">
        <f t="shared" si="32"/>
        <v>1</v>
      </c>
      <c r="AD3543">
        <f t="shared" si="32"/>
        <v>1</v>
      </c>
      <c r="AE3543">
        <f t="shared" si="32"/>
        <v>1</v>
      </c>
      <c r="AF3543">
        <f t="shared" si="32"/>
        <v>1</v>
      </c>
      <c r="AG3543">
        <f t="shared" si="32"/>
        <v>1</v>
      </c>
      <c r="AH3543">
        <f t="shared" si="32"/>
        <v>1</v>
      </c>
      <c r="AI3543">
        <f t="shared" si="33"/>
        <v>2</v>
      </c>
      <c r="AJ3543">
        <f t="shared" si="33"/>
        <v>3</v>
      </c>
      <c r="AK3543">
        <f t="shared" si="33"/>
        <v>4</v>
      </c>
      <c r="AL3543">
        <f t="shared" si="33"/>
        <v>8</v>
      </c>
      <c r="AM3543">
        <f t="shared" si="33"/>
        <v>11</v>
      </c>
      <c r="AN3543">
        <f t="shared" si="33"/>
        <v>14</v>
      </c>
      <c r="AO3543">
        <f t="shared" si="33"/>
        <v>19</v>
      </c>
      <c r="AP3543">
        <f t="shared" si="33"/>
        <v>23</v>
      </c>
      <c r="AQ3543">
        <f t="shared" si="33"/>
        <v>31</v>
      </c>
      <c r="AR3543">
        <f t="shared" si="33"/>
        <v>36</v>
      </c>
      <c r="AS3543">
        <f t="shared" si="34"/>
        <v>55</v>
      </c>
      <c r="AT3543">
        <f t="shared" si="34"/>
        <v>85</v>
      </c>
      <c r="AU3543">
        <f t="shared" si="34"/>
        <v>114</v>
      </c>
      <c r="AV3543">
        <f t="shared" si="34"/>
        <v>159</v>
      </c>
      <c r="AW3543">
        <f t="shared" si="34"/>
        <v>215</v>
      </c>
      <c r="AX3543">
        <f t="shared" si="34"/>
        <v>259</v>
      </c>
      <c r="AY3543">
        <f t="shared" si="34"/>
        <v>410</v>
      </c>
      <c r="AZ3543">
        <f t="shared" si="34"/>
        <v>521</v>
      </c>
      <c r="BA3543">
        <f t="shared" si="34"/>
        <v>717</v>
      </c>
      <c r="BB3543">
        <f t="shared" si="34"/>
        <v>958</v>
      </c>
      <c r="BC3543">
        <f t="shared" si="35"/>
        <v>1153</v>
      </c>
      <c r="BD3543">
        <f t="shared" si="35"/>
        <v>1534</v>
      </c>
      <c r="BE3543">
        <f t="shared" si="35"/>
        <v>1820</v>
      </c>
      <c r="BF3543">
        <f t="shared" si="35"/>
        <v>2317</v>
      </c>
      <c r="BG3543">
        <f t="shared" si="35"/>
        <v>2815</v>
      </c>
      <c r="BH3543">
        <f t="shared" si="35"/>
        <v>3419</v>
      </c>
      <c r="BI3543">
        <f t="shared" si="35"/>
        <v>4058</v>
      </c>
      <c r="BJ3543">
        <f t="shared" si="35"/>
        <v>4901</v>
      </c>
      <c r="BK3543">
        <f t="shared" si="35"/>
        <v>6084</v>
      </c>
      <c r="BL3543">
        <f t="shared" si="35"/>
        <v>7518</v>
      </c>
      <c r="BM3543">
        <f t="shared" si="36"/>
        <v>8845</v>
      </c>
      <c r="BN3543">
        <f t="shared" si="36"/>
        <v>10398</v>
      </c>
      <c r="BO3543">
        <f t="shared" si="36"/>
        <v>12229</v>
      </c>
      <c r="BP3543">
        <f t="shared" si="36"/>
        <v>14472</v>
      </c>
      <c r="BQ3543">
        <f t="shared" si="36"/>
        <v>16778</v>
      </c>
      <c r="BR3543">
        <f t="shared" si="36"/>
        <v>19462</v>
      </c>
      <c r="BS3543">
        <f t="shared" si="36"/>
        <v>22223</v>
      </c>
      <c r="BT3543">
        <f t="shared" si="36"/>
        <v>24790</v>
      </c>
      <c r="BU3543">
        <f t="shared" si="36"/>
        <v>27858</v>
      </c>
      <c r="BV3543">
        <f t="shared" si="36"/>
        <v>31133</v>
      </c>
      <c r="BW3543">
        <f t="shared" si="37"/>
        <v>35067</v>
      </c>
      <c r="BX3543">
        <f t="shared" si="37"/>
        <v>39316</v>
      </c>
      <c r="BY3543">
        <f t="shared" si="37"/>
        <v>43578</v>
      </c>
      <c r="BZ3543">
        <f t="shared" si="37"/>
        <v>47640</v>
      </c>
      <c r="CA3543">
        <f t="shared" si="37"/>
        <v>50772</v>
      </c>
      <c r="CB3543">
        <f t="shared" si="37"/>
        <v>54400</v>
      </c>
      <c r="CC3543">
        <f t="shared" si="37"/>
        <v>59500</v>
      </c>
      <c r="CD3543">
        <f t="shared" si="37"/>
        <v>63551</v>
      </c>
      <c r="CE3543">
        <f t="shared" si="37"/>
        <v>68425</v>
      </c>
      <c r="CF3543">
        <f t="shared" si="37"/>
        <v>72978</v>
      </c>
      <c r="CG3543">
        <f t="shared" si="38"/>
        <v>76395</v>
      </c>
      <c r="CH3543">
        <f t="shared" si="38"/>
        <v>79720</v>
      </c>
      <c r="CI3543">
        <f t="shared" si="38"/>
        <v>83069</v>
      </c>
      <c r="CJ3543">
        <f t="shared" si="38"/>
        <v>86758</v>
      </c>
      <c r="CK3543">
        <f t="shared" si="38"/>
        <v>91854</v>
      </c>
      <c r="CL3543">
        <f t="shared" si="38"/>
        <v>96163</v>
      </c>
      <c r="CM3543">
        <f t="shared" si="38"/>
        <v>100383</v>
      </c>
      <c r="CN3543">
        <f t="shared" si="38"/>
        <v>103707</v>
      </c>
      <c r="CO3543">
        <f t="shared" si="38"/>
        <v>106320</v>
      </c>
      <c r="CP3543">
        <f t="shared" si="38"/>
        <v>109269</v>
      </c>
      <c r="CQ3543">
        <f t="shared" si="39"/>
        <v>113100</v>
      </c>
      <c r="CR3543">
        <f t="shared" si="39"/>
        <v>116607</v>
      </c>
      <c r="CS3543">
        <f t="shared" si="39"/>
        <v>119906</v>
      </c>
      <c r="CT3543">
        <f t="shared" si="39"/>
        <v>123344</v>
      </c>
      <c r="CU3543">
        <f t="shared" si="39"/>
        <v>126256</v>
      </c>
      <c r="CV3543">
        <f t="shared" si="39"/>
        <v>128132</v>
      </c>
      <c r="CW3543">
        <f t="shared" si="39"/>
        <v>130322</v>
      </c>
      <c r="CX3543">
        <f t="shared" si="39"/>
        <v>133163</v>
      </c>
      <c r="CY3543">
        <f t="shared" si="39"/>
        <v>136154</v>
      </c>
      <c r="CZ3543">
        <f t="shared" si="39"/>
        <v>138538</v>
      </c>
      <c r="DA3543">
        <f t="shared" si="40"/>
        <v>140512</v>
      </c>
      <c r="DB3543">
        <f t="shared" si="40"/>
        <v>142881</v>
      </c>
      <c r="DC3543">
        <f t="shared" si="40"/>
        <v>144140</v>
      </c>
      <c r="DD3543">
        <f t="shared" si="40"/>
        <v>145751</v>
      </c>
      <c r="DE3543">
        <f t="shared" si="40"/>
        <v>147774</v>
      </c>
      <c r="DF3543">
        <f t="shared" si="40"/>
        <v>150366</v>
      </c>
      <c r="DG3543">
        <f t="shared" si="40"/>
        <v>152257</v>
      </c>
      <c r="DH3543">
        <f t="shared" si="40"/>
        <v>154360</v>
      </c>
      <c r="DI3543">
        <f t="shared" si="40"/>
        <v>155669</v>
      </c>
      <c r="DJ3543">
        <f t="shared" si="40"/>
        <v>156692</v>
      </c>
      <c r="DK3543">
        <f t="shared" si="40"/>
        <v>157936</v>
      </c>
      <c r="DL3543">
        <f t="shared" si="40"/>
        <v>159828</v>
      </c>
      <c r="DM3543">
        <f t="shared" si="40"/>
        <v>161501</v>
      </c>
      <c r="DN3543">
        <f t="shared" si="40"/>
        <v>163210</v>
      </c>
      <c r="DO3543">
        <f t="shared" si="40"/>
        <v>164616</v>
      </c>
      <c r="DP3543">
        <f t="shared" si="40"/>
        <v>165770</v>
      </c>
      <c r="DQ3543">
        <f t="shared" si="40"/>
        <v>167000</v>
      </c>
      <c r="DR3543">
        <f t="shared" si="40"/>
        <v>167867</v>
      </c>
      <c r="DS3543">
        <f t="shared" si="40"/>
        <v>168862</v>
      </c>
      <c r="DT3543">
        <f t="shared" si="40"/>
        <v>170100</v>
      </c>
      <c r="DU3543">
        <f t="shared" si="40"/>
        <v>171158</v>
      </c>
      <c r="DV3543">
        <f t="shared" si="40"/>
        <v>172787</v>
      </c>
      <c r="DW3543">
        <f t="shared" si="40"/>
        <v>173700</v>
      </c>
      <c r="DX3543">
        <f t="shared" si="40"/>
        <v>174322</v>
      </c>
      <c r="DY3543">
        <f t="shared" si="40"/>
        <v>173022</v>
      </c>
      <c r="DZ3543">
        <f t="shared" si="40"/>
        <v>174113</v>
      </c>
      <c r="EA3543">
        <f t="shared" si="40"/>
        <v>175206</v>
      </c>
      <c r="EB3543">
        <f t="shared" si="40"/>
        <v>176196</v>
      </c>
      <c r="EC3543">
        <f t="shared" si="40"/>
        <v>177206</v>
      </c>
      <c r="ED3543">
        <f t="shared" si="40"/>
        <v>178011</v>
      </c>
      <c r="EE3543">
        <f t="shared" si="40"/>
        <v>178493</v>
      </c>
      <c r="EF3543">
        <f t="shared" si="40"/>
        <v>179459</v>
      </c>
      <c r="EG3543">
        <f t="shared" si="40"/>
        <v>180360</v>
      </c>
      <c r="EH3543">
        <f t="shared" si="40"/>
        <v>181304</v>
      </c>
      <c r="EI3543">
        <f t="shared" si="40"/>
        <v>181971</v>
      </c>
      <c r="EJ3543">
        <f t="shared" si="40"/>
        <v>182867</v>
      </c>
      <c r="EK3543">
        <f t="shared" si="40"/>
        <v>183531</v>
      </c>
      <c r="EL3543">
        <f t="shared" si="40"/>
        <v>183933</v>
      </c>
      <c r="EM3543">
        <f t="shared" si="40"/>
        <v>184389</v>
      </c>
      <c r="EN3543">
        <f t="shared" si="40"/>
        <v>185235</v>
      </c>
      <c r="EO3543">
        <f t="shared" si="40"/>
        <v>186026</v>
      </c>
      <c r="EP3543">
        <f t="shared" si="40"/>
        <v>186598</v>
      </c>
      <c r="EQ3543">
        <f t="shared" si="40"/>
        <v>187239</v>
      </c>
      <c r="ER3543">
        <f t="shared" si="40"/>
        <v>187781</v>
      </c>
      <c r="ES3543">
        <f t="shared" si="40"/>
        <v>188099</v>
      </c>
      <c r="ET3543">
        <f t="shared" si="40"/>
        <v>188476</v>
      </c>
      <c r="EU3543">
        <f t="shared" si="40"/>
        <v>189245</v>
      </c>
      <c r="EV3543">
        <f t="shared" si="40"/>
        <v>189986</v>
      </c>
      <c r="EW3543">
        <f t="shared" si="40"/>
        <v>190599</v>
      </c>
      <c r="EX3543">
        <f t="shared" si="40"/>
        <v>192389</v>
      </c>
      <c r="EY3543">
        <f t="shared" si="40"/>
        <v>192893</v>
      </c>
      <c r="EZ3543">
        <f t="shared" si="41"/>
        <v>193180</v>
      </c>
      <c r="FA3543">
        <f t="shared" si="41"/>
        <v>193467</v>
      </c>
      <c r="FB3543">
        <f t="shared" si="41"/>
        <v>194195</v>
      </c>
      <c r="FC3543">
        <f t="shared" si="41"/>
        <v>194697</v>
      </c>
      <c r="FD3543">
        <f t="shared" si="41"/>
        <v>195157</v>
      </c>
      <c r="FE3543">
        <f t="shared" si="41"/>
        <v>195807</v>
      </c>
      <c r="FF3543">
        <f t="shared" si="41"/>
        <v>196224</v>
      </c>
      <c r="FG3543">
        <f t="shared" si="41"/>
        <v>196503</v>
      </c>
      <c r="FH3543">
        <f t="shared" si="41"/>
        <v>196845</v>
      </c>
      <c r="FI3543">
        <f t="shared" si="41"/>
        <v>197411</v>
      </c>
      <c r="FJ3543">
        <f t="shared" si="41"/>
        <v>198019</v>
      </c>
      <c r="FK3543">
        <f t="shared" si="41"/>
        <v>198500</v>
      </c>
      <c r="FL3543">
        <f t="shared" si="41"/>
        <v>199046</v>
      </c>
      <c r="FM3543">
        <f t="shared" si="41"/>
        <v>199437</v>
      </c>
      <c r="FN3543">
        <f t="shared" si="41"/>
        <v>199746</v>
      </c>
      <c r="FO3543">
        <f t="shared" si="41"/>
        <v>200074</v>
      </c>
      <c r="FP3543">
        <f t="shared" si="41"/>
        <v>200672</v>
      </c>
      <c r="FQ3543">
        <f t="shared" si="41"/>
        <v>201196</v>
      </c>
      <c r="FR3543">
        <f t="shared" si="41"/>
        <v>201709</v>
      </c>
      <c r="FS3543">
        <f t="shared" si="41"/>
        <v>202153</v>
      </c>
      <c r="FT3543">
        <f t="shared" si="41"/>
        <v>202665</v>
      </c>
      <c r="GN3543">
        <f t="shared" si="41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5338645418326694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51661746500333305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7984084880636617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83131209652683757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90846609535860134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8249452954048139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946695921528145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6294691224268674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56363070128252313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77221953967487511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87933082557909314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6031654281765235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8532686268912366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5528059828540168</v>
      </c>
      <c r="H23" s="94" t="s">
        <v>221</v>
      </c>
      <c r="I23" s="95">
        <f ca="1">INDEX('7_AverageInf'!$C$4:$C$251,MATCH(H23,'7_AverageInf'!$F$4:$F$251,0))</f>
        <v>0.69627234689996187</v>
      </c>
      <c r="J23" s="94" t="s">
        <v>184</v>
      </c>
      <c r="K23" s="95">
        <f ca="1">INDEX('7_AverageInf'!$C$4:$C$251,MATCH(J23,'7_AverageInf'!$F$4:$F$251,0))</f>
        <v>0.44454199590283855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85677064852644491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4620447564721368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70380598947095874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79042834028783115</v>
      </c>
      <c r="J27" s="94" t="s">
        <v>5</v>
      </c>
      <c r="K27" s="95">
        <f ca="1">INDEX('7_AverageInf'!$C$4:$C$251,MATCH(J27,'7_AverageInf'!$F$4:$F$251,0))</f>
        <v>0.92605716985589415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3198011599005799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704150472977928</v>
      </c>
      <c r="J33" s="94" t="s">
        <v>21</v>
      </c>
      <c r="K33" s="95">
        <f ca="1">INDEX('7_AverageInf'!$C$4:$C$251,MATCH(J33,'7_AverageInf'!$F$4:$F$251,0))</f>
        <v>0.51779483600837406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80962479608482851</v>
      </c>
      <c r="D34" s="94"/>
      <c r="F34" s="94"/>
      <c r="H34" s="94" t="s">
        <v>202</v>
      </c>
      <c r="I34" s="95">
        <f ca="1">INDEX('7_AverageInf'!$C$4:$C$251,MATCH(H34,'7_AverageInf'!$F$4:$F$251,0))</f>
        <v>0.6580980576214891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65325824617860007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9.174636911087497E-2</v>
      </c>
      <c r="J37" s="94" t="s">
        <v>231</v>
      </c>
      <c r="K37" s="95">
        <f ca="1">INDEX('7_AverageInf'!$C$4:$C$251,MATCH(J37,'7_AverageInf'!$F$4:$F$251,0))</f>
        <v>0.62264150943396235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8785521986239906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1331214689265527</v>
      </c>
      <c r="D40" s="94"/>
      <c r="F40" s="94"/>
      <c r="H40" s="94" t="s">
        <v>61</v>
      </c>
      <c r="I40" s="95">
        <f ca="1">INDEX('7_AverageInf'!$C$4:$C$251,MATCH(H40,'7_AverageInf'!$F$4:$F$251,0))</f>
        <v>0.15871158738178176</v>
      </c>
      <c r="J40" s="94" t="s">
        <v>8</v>
      </c>
      <c r="K40" s="95">
        <f ca="1">INDEX('7_AverageInf'!$C$4:$C$251,MATCH(J40,'7_AverageInf'!$F$4:$F$251,0))</f>
        <v>0.63353115727002973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66194661458333337</v>
      </c>
      <c r="D41" s="94"/>
      <c r="F41" s="94"/>
      <c r="H41" s="94" t="s">
        <v>41</v>
      </c>
      <c r="I41" s="95">
        <f ca="1">INDEX('7_AverageInf'!$C$4:$C$251,MATCH(H41,'7_AverageInf'!$F$4:$F$251,0))</f>
        <v>0.78599052709338213</v>
      </c>
      <c r="J41" s="94" t="s">
        <v>215</v>
      </c>
      <c r="K41" s="95">
        <f ca="1">INDEX('7_AverageInf'!$C$4:$C$251,MATCH(J41,'7_AverageInf'!$F$4:$F$251,0))</f>
        <v>0.72961816305469551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2989930286599543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70727441094762855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133581729110605</v>
      </c>
      <c r="D43" s="94"/>
      <c r="F43" s="94"/>
      <c r="H43" s="94" t="s">
        <v>51</v>
      </c>
      <c r="I43" s="95">
        <f ca="1">INDEX('7_AverageInf'!$C$4:$C$251,MATCH(H43,'7_AverageInf'!$F$4:$F$251,0))</f>
        <v>0.8283564991599206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41815360744763375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8199982306924307</v>
      </c>
      <c r="J47" s="94" t="s">
        <v>4</v>
      </c>
      <c r="K47" s="95">
        <f ca="1">INDEX('7_AverageInf'!$C$4:$C$251,MATCH(J47,'7_AverageInf'!$F$4:$F$251,0))</f>
        <v>0.70850840174230978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944425595440048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8298453048455855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